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 t="e">
        <f t="shared" si="593"/>
        <v>#N/A</v>
      </c>
      <c r="DI227" s="7" t="e">
        <f t="shared" si="594"/>
        <v>#N/A</v>
      </c>
      <c r="DJ227" s="7" t="e">
        <f t="shared" si="595"/>
        <v>#N/A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 t="e">
        <f t="shared" si="593"/>
        <v>#N/A</v>
      </c>
      <c r="DI228" s="7" t="e">
        <f t="shared" si="594"/>
        <v>#N/A</v>
      </c>
      <c r="DJ228" s="7" t="e">
        <f t="shared" si="595"/>
        <v>#N/A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 t="e">
        <f t="shared" si="593"/>
        <v>#N/A</v>
      </c>
      <c r="DI229" s="7" t="e">
        <f t="shared" si="594"/>
        <v>#N/A</v>
      </c>
      <c r="DJ229" s="7" t="e">
        <f t="shared" si="595"/>
        <v>#N/A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 t="e">
        <f t="shared" si="593"/>
        <v>#N/A</v>
      </c>
      <c r="DI230" s="7" t="e">
        <f t="shared" si="594"/>
        <v>#N/A</v>
      </c>
      <c r="DJ230" s="7" t="e">
        <f t="shared" si="595"/>
        <v>#N/A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 t="e">
        <f t="shared" si="593"/>
        <v>#N/A</v>
      </c>
      <c r="DI231" s="7" t="e">
        <f t="shared" si="594"/>
        <v>#N/A</v>
      </c>
      <c r="DJ231" s="7" t="e">
        <f t="shared" si="595"/>
        <v>#N/A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 t="e">
        <f t="shared" si="593"/>
        <v>#N/A</v>
      </c>
      <c r="DI232" s="7" t="e">
        <f t="shared" si="594"/>
        <v>#N/A</v>
      </c>
      <c r="DJ232" s="7" t="e">
        <f t="shared" si="595"/>
        <v>#N/A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 t="e">
        <f t="shared" si="593"/>
        <v>#N/A</v>
      </c>
      <c r="DI233" s="7" t="e">
        <f t="shared" si="594"/>
        <v>#N/A</v>
      </c>
      <c r="DJ233" s="7" t="e">
        <f t="shared" si="595"/>
        <v>#N/A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 t="e">
        <f t="shared" si="593"/>
        <v>#N/A</v>
      </c>
      <c r="DI234" s="7" t="e">
        <f t="shared" si="594"/>
        <v>#N/A</v>
      </c>
      <c r="DJ234" s="7" t="e">
        <f t="shared" si="595"/>
        <v>#N/A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 t="e">
        <f t="shared" si="593"/>
        <v>#N/A</v>
      </c>
      <c r="DI235" s="7" t="e">
        <f t="shared" si="594"/>
        <v>#N/A</v>
      </c>
      <c r="DJ235" s="7" t="e">
        <f t="shared" si="595"/>
        <v>#N/A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 t="e">
        <f t="shared" si="593"/>
        <v>#N/A</v>
      </c>
      <c r="DI236" s="7" t="e">
        <f t="shared" si="594"/>
        <v>#N/A</v>
      </c>
      <c r="DJ236" s="7" t="e">
        <f t="shared" si="595"/>
        <v>#N/A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 t="e">
        <f t="shared" si="593"/>
        <v>#N/A</v>
      </c>
      <c r="DI237" s="7" t="e">
        <f t="shared" si="594"/>
        <v>#N/A</v>
      </c>
      <c r="DJ237" s="7" t="e">
        <f t="shared" si="595"/>
        <v>#N/A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 t="e">
        <f t="shared" si="593"/>
        <v>#N/A</v>
      </c>
      <c r="DI238" s="7" t="e">
        <f t="shared" si="594"/>
        <v>#N/A</v>
      </c>
      <c r="DJ238" s="7" t="e">
        <f t="shared" si="595"/>
        <v>#N/A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 t="e">
        <f t="shared" si="593"/>
        <v>#N/A</v>
      </c>
      <c r="DI239" s="7" t="e">
        <f t="shared" si="594"/>
        <v>#N/A</v>
      </c>
      <c r="DJ239" s="7" t="e">
        <f t="shared" si="595"/>
        <v>#N/A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 t="e">
        <f t="shared" si="593"/>
        <v>#N/A</v>
      </c>
      <c r="DI240" s="7" t="e">
        <f t="shared" si="594"/>
        <v>#N/A</v>
      </c>
      <c r="DJ240" s="7" t="e">
        <f t="shared" si="595"/>
        <v>#N/A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 t="e">
        <f t="shared" si="593"/>
        <v>#N/A</v>
      </c>
      <c r="DI241" s="7" t="e">
        <f t="shared" si="594"/>
        <v>#N/A</v>
      </c>
      <c r="DJ241" s="7" t="e">
        <f t="shared" si="595"/>
        <v>#N/A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 t="e">
        <f t="shared" si="593"/>
        <v>#N/A</v>
      </c>
      <c r="DI242" s="7" t="e">
        <f t="shared" si="594"/>
        <v>#N/A</v>
      </c>
      <c r="DJ242" s="7" t="e">
        <f t="shared" si="595"/>
        <v>#N/A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 t="e">
        <f t="shared" si="593"/>
        <v>#N/A</v>
      </c>
      <c r="DI243" s="7" t="e">
        <f t="shared" si="594"/>
        <v>#N/A</v>
      </c>
      <c r="DJ243" s="7" t="e">
        <f t="shared" si="595"/>
        <v>#N/A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 t="e">
        <f t="shared" si="593"/>
        <v>#N/A</v>
      </c>
      <c r="DI244" s="7" t="e">
        <f t="shared" si="594"/>
        <v>#N/A</v>
      </c>
      <c r="DJ244" s="7" t="e">
        <f t="shared" si="595"/>
        <v>#N/A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 t="e">
        <f t="shared" si="593"/>
        <v>#N/A</v>
      </c>
      <c r="DI245" s="7" t="e">
        <f t="shared" si="594"/>
        <v>#N/A</v>
      </c>
      <c r="DJ245" s="7" t="e">
        <f t="shared" si="595"/>
        <v>#N/A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 t="e">
        <f t="shared" ref="DH246:DH248" si="753">INDEX(_Inf_Data,MATCH($B246,_Inf_Country,0),COLUMN(DF$3))-INDEX(_Inf_Data,MATCH($B246,_Inf_Country,0),COLUMN(DI$3)-$B$2)</f>
        <v>#N/A</v>
      </c>
      <c r="DI246" s="7" t="e">
        <f t="shared" ref="DI246:DI248" si="754">INDEX(_Inf_Data,MATCH($B246,_Inf_Country,0),COLUMN(DG$3))-INDEX(_Inf_Data,MATCH($B246,_Inf_Country,0),COLUMN(DJ$3)-$B$2)</f>
        <v>#N/A</v>
      </c>
      <c r="DJ246" s="7" t="e">
        <f t="shared" ref="DJ246:DJ248" si="755">INDEX(_Inf_Data,MATCH($B246,_Inf_Country,0),COLUMN(DH$3))-INDEX(_Inf_Data,MATCH($B246,_Inf_Country,0),COLUMN(DK$3)-$B$2)</f>
        <v>#N/A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7</v>
      </c>
      <c r="H247" s="7">
        <f t="shared" ref="H247" si="809">INDEX(_Inf_Data,MATCH($B247,_Inf_Country,0),COLUMN(F$3))-INDEX(_Inf_Data,MATCH($B247,_Inf_Country,0),MAX(COLUMN(I$3)-$B$2,3))</f>
        <v>1986</v>
      </c>
      <c r="I247" s="7">
        <f t="shared" ref="I247" si="810">INDEX(_Inf_Data,MATCH($B247,_Inf_Country,0),COLUMN(G$3))-INDEX(_Inf_Data,MATCH($B247,_Inf_Country,0),MAX(COLUMN(J$3)-$B$2,3))</f>
        <v>4637</v>
      </c>
      <c r="J247" s="7">
        <f t="shared" ref="J247" si="811">INDEX(_Inf_Data,MATCH($B247,_Inf_Country,0),COLUMN(H$3))-INDEX(_Inf_Data,MATCH($B247,_Inf_Country,0),MAX(COLUMN(K$3)-$B$2,3))</f>
        <v>5225</v>
      </c>
      <c r="K247" s="7">
        <f t="shared" ref="K247" si="812">INDEX(_Inf_Data,MATCH($B247,_Inf_Country,0),COLUMN(I$3))-INDEX(_Inf_Data,MATCH($B247,_Inf_Country,0),MAX(COLUMN(L$3)-$B$2,3))</f>
        <v>7293</v>
      </c>
      <c r="L247" s="7">
        <f t="shared" ref="L247" si="813">INDEX(_Inf_Data,MATCH($B247,_Inf_Country,0),COLUMN(J$3))-INDEX(_Inf_Data,MATCH($B247,_Inf_Country,0),MAX(COLUMN(M$3)-$B$2,3))</f>
        <v>8986</v>
      </c>
      <c r="M247" s="7">
        <f t="shared" ref="M247" si="814">INDEX(_Inf_Data,MATCH($B247,_Inf_Country,0),COLUMN(K$3))-INDEX(_Inf_Data,MATCH($B247,_Inf_Country,0),MAX(COLUMN(N$3)-$B$2,3))</f>
        <v>11097</v>
      </c>
      <c r="N247" s="7">
        <f t="shared" ref="N247" si="815">INDEX(_Inf_Data,MATCH($B247,_Inf_Country,0),COLUMN(L$3))-INDEX(_Inf_Data,MATCH($B247,_Inf_Country,0),MAX(COLUMN(O$3)-$B$2,3))</f>
        <v>15846</v>
      </c>
      <c r="O247" s="7">
        <f t="shared" ref="O247" si="816">INDEX(_Inf_Data,MATCH($B247,_Inf_Country,0),COLUMN(M$3))-INDEX(_Inf_Data,MATCH($B247,_Inf_Country,0),MAX(COLUMN(P$3)-$B$2,3))</f>
        <v>18940</v>
      </c>
      <c r="P247" s="7">
        <f t="shared" ref="P247" si="817">INDEX(_Inf_Data,MATCH($B247,_Inf_Country,0),COLUMN(N$3))-INDEX(_Inf_Data,MATCH($B247,_Inf_Country,0),MAX(COLUMN(Q$3)-$B$2,3))</f>
        <v>22951</v>
      </c>
      <c r="Q247" s="7">
        <f t="shared" ref="Q247" si="818">INDEX(_Inf_Data,MATCH($B247,_Inf_Country,0),COLUMN(O$3))-INDEX(_Inf_Data,MATCH($B247,_Inf_Country,0),MAX(COLUMN(R$3)-$B$2,3))</f>
        <v>26694</v>
      </c>
      <c r="R247" s="7">
        <f t="shared" ref="R247" si="819">INDEX(_Inf_Data,MATCH($B247,_Inf_Country,0),COLUMN(P$3))-INDEX(_Inf_Data,MATCH($B247,_Inf_Country,0),MAX(COLUMN(S$3)-$B$2,3))</f>
        <v>29853</v>
      </c>
      <c r="S247" s="7">
        <f t="shared" ref="S247" si="820">INDEX(_Inf_Data,MATCH($B247,_Inf_Country,0),COLUMN(Q$3))-INDEX(_Inf_Data,MATCH($B247,_Inf_Country,0),MAX(COLUMN(T$3)-$B$2,3))</f>
        <v>33450</v>
      </c>
      <c r="T247" s="7">
        <f t="shared" ref="T247" si="821">INDEX(_Inf_Data,MATCH($B247,_Inf_Country,0),COLUMN(R$3))-INDEX(_Inf_Data,MATCH($B247,_Inf_Country,0),MAX(COLUMN(U$3)-$B$2,3))</f>
        <v>36179</v>
      </c>
      <c r="U247" s="7">
        <f t="shared" ref="U247" si="822">INDEX(_Inf_Data,MATCH($B247,_Inf_Country,0),COLUMN(S$3))-INDEX(_Inf_Data,MATCH($B247,_Inf_Country,0),MAX(COLUMN(V$3)-$B$2,3))</f>
        <v>39209</v>
      </c>
      <c r="V247" s="7">
        <f t="shared" ref="V247" si="823">INDEX(_Inf_Data,MATCH($B247,_Inf_Country,0),COLUMN(T$3))-INDEX(_Inf_Data,MATCH($B247,_Inf_Country,0),MAX(COLUMN(W$3)-$B$2,3))</f>
        <v>41821</v>
      </c>
      <c r="W247" s="7">
        <f t="shared" ref="W247" si="824">INDEX(_Inf_Data,MATCH($B247,_Inf_Country,0),COLUMN(U$3))-INDEX(_Inf_Data,MATCH($B247,_Inf_Country,0),MAX(COLUMN(X$3)-$B$2,3))</f>
        <v>43368</v>
      </c>
      <c r="X247" s="7">
        <f t="shared" ref="X247" si="825">INDEX(_Inf_Data,MATCH($B247,_Inf_Country,0),COLUMN(V$3))-INDEX(_Inf_Data,MATCH($B247,_Inf_Country,0),MAX(COLUMN(Y$3)-$B$2,3))</f>
        <v>43103</v>
      </c>
      <c r="Y247" s="7">
        <f t="shared" ref="Y247" si="826">INDEX(_Inf_Data,MATCH($B247,_Inf_Country,0),COLUMN(W$3))-INDEX(_Inf_Data,MATCH($B247,_Inf_Country,0),MAX(COLUMN(Z$3)-$B$2,3))</f>
        <v>57441</v>
      </c>
      <c r="Z247" s="7">
        <f t="shared" ref="Z247" si="827">INDEX(_Inf_Data,MATCH($B247,_Inf_Country,0),COLUMN(X$3))-INDEX(_Inf_Data,MATCH($B247,_Inf_Country,0),MAX(COLUMN(AA$3)-$B$2,3))</f>
        <v>61307</v>
      </c>
      <c r="AA247" s="7">
        <f t="shared" ref="AA247" si="828">INDEX(_Inf_Data,MATCH($B247,_Inf_Country,0),COLUMN(Y$3))-INDEX(_Inf_Data,MATCH($B247,_Inf_Country,0),MAX(COLUMN(AB$3)-$B$2,3))</f>
        <v>62864</v>
      </c>
      <c r="AB247" s="7">
        <f t="shared" ref="AB247" si="829">INDEX(_Inf_Data,MATCH($B247,_Inf_Country,0),COLUMN(Z$3))-INDEX(_Inf_Data,MATCH($B247,_Inf_Country,0),MAX(COLUMN(AC$3)-$B$2,3))</f>
        <v>62990</v>
      </c>
      <c r="AC247" s="7">
        <f t="shared" ref="AC247" si="830">INDEX(_Inf_Data,MATCH($B247,_Inf_Country,0),COLUMN(AA$3))-INDEX(_Inf_Data,MATCH($B247,_Inf_Country,0),MAX(COLUMN(AD$3)-$B$2,3))</f>
        <v>63331</v>
      </c>
      <c r="AD247" s="7">
        <f t="shared" ref="AD247" si="831">INDEX(_Inf_Data,MATCH($B247,_Inf_Country,0),COLUMN(AB$3))-INDEX(_Inf_Data,MATCH($B247,_Inf_Country,0),MAX(COLUMN(AE$3)-$B$2,3))</f>
        <v>63098</v>
      </c>
      <c r="AE247" s="7">
        <f t="shared" ref="AE247" si="832">INDEX(_Inf_Data,MATCH($B247,_Inf_Country,0),COLUMN(AC$3))-INDEX(_Inf_Data,MATCH($B247,_Inf_Country,0),MAX(COLUMN(AF$3)-$B$2,3))</f>
        <v>58852</v>
      </c>
      <c r="AF247" s="7">
        <f t="shared" ref="AF247" si="833">INDEX(_Inf_Data,MATCH($B247,_Inf_Country,0),COLUMN(AD$3))-INDEX(_Inf_Data,MATCH($B247,_Inf_Country,0),MAX(COLUMN(AG$3)-$B$2,3))</f>
        <v>56316</v>
      </c>
      <c r="AG247" s="7">
        <f t="shared" ref="AG247" si="834">INDEX(_Inf_Data,MATCH($B247,_Inf_Country,0),COLUMN(AE$3))-INDEX(_Inf_Data,MATCH($B247,_Inf_Country,0),MAX(COLUMN(AH$3)-$B$2,3))</f>
        <v>52927</v>
      </c>
      <c r="AH247" s="7">
        <f t="shared" ref="AH247" si="835">INDEX(_Inf_Data,MATCH($B247,_Inf_Country,0),COLUMN(AF$3))-INDEX(_Inf_Data,MATCH($B247,_Inf_Country,0),MAX(COLUMN(AI$3)-$B$2,3))</f>
        <v>50937</v>
      </c>
      <c r="AI247" s="7">
        <f t="shared" ref="AI247" si="836">INDEX(_Inf_Data,MATCH($B247,_Inf_Country,0),COLUMN(AG$3))-INDEX(_Inf_Data,MATCH($B247,_Inf_Country,0),MAX(COLUMN(AJ$3)-$B$2,3))</f>
        <v>48164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10</v>
      </c>
      <c r="AO247" s="7">
        <f t="shared" ref="AO247" si="842">INDEX(_Inf_Data,MATCH($B247,_Inf_Country,0),COLUMN(AM$3))-INDEX(_Inf_Data,MATCH($B247,_Inf_Country,0),MAX(COLUMN(AP$3)-$B$2,3))</f>
        <v>40790</v>
      </c>
      <c r="AP247" s="7">
        <f t="shared" ref="AP247" si="843">INDEX(_Inf_Data,MATCH($B247,_Inf_Country,0),COLUMN(AN$3))-INDEX(_Inf_Data,MATCH($B247,_Inf_Country,0),MAX(COLUMN(AQ$3)-$B$2,3))</f>
        <v>28001</v>
      </c>
      <c r="AQ247" s="7">
        <f t="shared" ref="AQ247" si="844">INDEX(_Inf_Data,MATCH($B247,_Inf_Country,0),COLUMN(AO$3))-INDEX(_Inf_Data,MATCH($B247,_Inf_Country,0),MAX(COLUMN(AR$3)-$B$2,3))</f>
        <v>23421</v>
      </c>
      <c r="AR247" s="7">
        <f t="shared" ref="AR247" si="845">INDEX(_Inf_Data,MATCH($B247,_Inf_Country,0),COLUMN(AP$3))-INDEX(_Inf_Data,MATCH($B247,_Inf_Country,0),MAX(COLUMN(AS$3)-$B$2,3))</f>
        <v>23810</v>
      </c>
      <c r="AS247" s="7">
        <f t="shared" ref="AS247" si="846">INDEX(_Inf_Data,MATCH($B247,_Inf_Country,0),COLUMN(AQ$3))-INDEX(_Inf_Data,MATCH($B247,_Inf_Country,0),MAX(COLUMN(AT$3)-$B$2,3))</f>
        <v>23896</v>
      </c>
      <c r="AT247" s="7">
        <f t="shared" ref="AT247" si="847">INDEX(_Inf_Data,MATCH($B247,_Inf_Country,0),COLUMN(AR$3))-INDEX(_Inf_Data,MATCH($B247,_Inf_Country,0),MAX(COLUMN(AU$3)-$B$2,3))</f>
        <v>24628</v>
      </c>
      <c r="AU247" s="7">
        <f t="shared" ref="AU247" si="848">INDEX(_Inf_Data,MATCH($B247,_Inf_Country,0),COLUMN(AS$3))-INDEX(_Inf_Data,MATCH($B247,_Inf_Country,0),MAX(COLUMN(AV$3)-$B$2,3))</f>
        <v>26665</v>
      </c>
      <c r="AV247" s="7">
        <f t="shared" ref="AV247" si="849">INDEX(_Inf_Data,MATCH($B247,_Inf_Country,0),COLUMN(AT$3))-INDEX(_Inf_Data,MATCH($B247,_Inf_Country,0),MAX(COLUMN(AW$3)-$B$2,3))</f>
        <v>30208</v>
      </c>
      <c r="AW247" s="7">
        <f t="shared" ref="AW247" si="850">INDEX(_Inf_Data,MATCH($B247,_Inf_Country,0),COLUMN(AU$3))-INDEX(_Inf_Data,MATCH($B247,_Inf_Country,0),MAX(COLUMN(AX$3)-$B$2,3))</f>
        <v>33624</v>
      </c>
      <c r="AX247" s="7">
        <f t="shared" ref="AX247" si="851">INDEX(_Inf_Data,MATCH($B247,_Inf_Country,0),COLUMN(AV$3))-INDEX(_Inf_Data,MATCH($B247,_Inf_Country,0),MAX(COLUMN(AY$3)-$B$2,3))</f>
        <v>36771</v>
      </c>
      <c r="AY247" s="7">
        <f t="shared" ref="AY247" si="852">INDEX(_Inf_Data,MATCH($B247,_Inf_Country,0),COLUMN(AW$3))-INDEX(_Inf_Data,MATCH($B247,_Inf_Country,0),MAX(COLUMN(AZ$3)-$B$2,3))</f>
        <v>40048</v>
      </c>
      <c r="AZ247" s="7">
        <f t="shared" ref="AZ247" si="853">INDEX(_Inf_Data,MATCH($B247,_Inf_Country,0),COLUMN(AX$3))-INDEX(_Inf_Data,MATCH($B247,_Inf_Country,0),MAX(COLUMN(BA$3)-$B$2,3))</f>
        <v>46917</v>
      </c>
      <c r="BA247" s="7">
        <f t="shared" ref="BA247" si="854">INDEX(_Inf_Data,MATCH($B247,_Inf_Country,0),COLUMN(AY$3))-INDEX(_Inf_Data,MATCH($B247,_Inf_Country,0),MAX(COLUMN(BB$3)-$B$2,3))</f>
        <v>48791</v>
      </c>
      <c r="BB247" s="7">
        <f t="shared" ref="BB247" si="855">INDEX(_Inf_Data,MATCH($B247,_Inf_Country,0),COLUMN(AZ$3))-INDEX(_Inf_Data,MATCH($B247,_Inf_Country,0),MAX(COLUMN(BC$3)-$B$2,3))</f>
        <v>64813</v>
      </c>
      <c r="BC247" s="7">
        <f t="shared" ref="BC247" si="856">INDEX(_Inf_Data,MATCH($B247,_Inf_Country,0),COLUMN(BA$3))-INDEX(_Inf_Data,MATCH($B247,_Inf_Country,0),MAX(COLUMN(BD$3)-$B$2,3))</f>
        <v>74728</v>
      </c>
      <c r="BD247" s="7">
        <f t="shared" ref="BD247" si="857">INDEX(_Inf_Data,MATCH($B247,_Inf_Country,0),COLUMN(BB$3))-INDEX(_Inf_Data,MATCH($B247,_Inf_Country,0),MAX(COLUMN(BE$3)-$B$2,3))</f>
        <v>84720</v>
      </c>
      <c r="BE247" s="7">
        <f t="shared" ref="BE247" si="858">INDEX(_Inf_Data,MATCH($B247,_Inf_Country,0),COLUMN(BC$3))-INDEX(_Inf_Data,MATCH($B247,_Inf_Country,0),MAX(COLUMN(BF$3)-$B$2,3))</f>
        <v>97491</v>
      </c>
      <c r="BF247" s="7">
        <f t="shared" ref="BF247" si="859">INDEX(_Inf_Data,MATCH($B247,_Inf_Country,0),COLUMN(BD$3))-INDEX(_Inf_Data,MATCH($B247,_Inf_Country,0),MAX(COLUMN(BG$3)-$B$2,3))</f>
        <v>111102</v>
      </c>
      <c r="BG247" s="7">
        <f t="shared" ref="BG247" si="860">INDEX(_Inf_Data,MATCH($B247,_Inf_Country,0),COLUMN(BE$3))-INDEX(_Inf_Data,MATCH($B247,_Inf_Country,0),MAX(COLUMN(BH$3)-$B$2,3))</f>
        <v>126477</v>
      </c>
      <c r="BH247" s="7">
        <f t="shared" ref="BH247" si="861">INDEX(_Inf_Data,MATCH($B247,_Inf_Country,0),COLUMN(BF$3))-INDEX(_Inf_Data,MATCH($B247,_Inf_Country,0),MAX(COLUMN(BI$3)-$B$2,3))</f>
        <v>152310</v>
      </c>
      <c r="BI247" s="7">
        <f t="shared" ref="BI247" si="862">INDEX(_Inf_Data,MATCH($B247,_Inf_Country,0),COLUMN(BG$3))-INDEX(_Inf_Data,MATCH($B247,_Inf_Country,0),MAX(COLUMN(BJ$3)-$B$2,3))</f>
        <v>179407</v>
      </c>
      <c r="BJ247" s="7">
        <f t="shared" ref="BJ247" si="863">INDEX(_Inf_Data,MATCH($B247,_Inf_Country,0),COLUMN(BH$3))-INDEX(_Inf_Data,MATCH($B247,_Inf_Country,0),MAX(COLUMN(BK$3)-$B$2,3))</f>
        <v>209435</v>
      </c>
      <c r="BK247" s="7">
        <f t="shared" ref="BK247" si="864">INDEX(_Inf_Data,MATCH($B247,_Inf_Country,0),COLUMN(BI$3))-INDEX(_Inf_Data,MATCH($B247,_Inf_Country,0),MAX(COLUMN(BL$3)-$B$2,3))</f>
        <v>239132</v>
      </c>
      <c r="BL247" s="7">
        <f t="shared" ref="BL247" si="865">INDEX(_Inf_Data,MATCH($B247,_Inf_Country,0),COLUMN(BJ$3))-INDEX(_Inf_Data,MATCH($B247,_Inf_Country,0),MAX(COLUMN(BM$3)-$B$2,3))</f>
        <v>276481</v>
      </c>
      <c r="BM247" s="7">
        <f t="shared" ref="BM247" si="866">INDEX(_Inf_Data,MATCH($B247,_Inf_Country,0),COLUMN(BK$3))-INDEX(_Inf_Data,MATCH($B247,_Inf_Country,0),MAX(COLUMN(BN$3)-$B$2,3))</f>
        <v>312232</v>
      </c>
      <c r="BN247" s="7">
        <f t="shared" ref="BN247" si="867">INDEX(_Inf_Data,MATCH($B247,_Inf_Country,0),COLUMN(BL$3))-INDEX(_Inf_Data,MATCH($B247,_Inf_Country,0),MAX(COLUMN(BO$3)-$B$2,3))</f>
        <v>357902</v>
      </c>
      <c r="BO247" s="7">
        <f t="shared" ref="BO247" si="868">INDEX(_Inf_Data,MATCH($B247,_Inf_Country,0),COLUMN(BM$3))-INDEX(_Inf_Data,MATCH($B247,_Inf_Country,0),MAX(COLUMN(BP$3)-$B$2,3))</f>
        <v>416111</v>
      </c>
      <c r="BP247" s="7">
        <f t="shared" ref="BP247" si="869">INDEX(_Inf_Data,MATCH($B247,_Inf_Country,0),COLUMN(BN$3))-INDEX(_Inf_Data,MATCH($B247,_Inf_Country,0),MAX(COLUMN(BQ$3)-$B$2,3))</f>
        <v>474803</v>
      </c>
      <c r="BQ247" s="7">
        <f t="shared" ref="BQ247" si="870">INDEX(_Inf_Data,MATCH($B247,_Inf_Country,0),COLUMN(BO$3))-INDEX(_Inf_Data,MATCH($B247,_Inf_Country,0),MAX(COLUMN(BR$3)-$B$2,3))</f>
        <v>534949</v>
      </c>
      <c r="BR247" s="7">
        <f t="shared" ref="BR247" si="871">INDEX(_Inf_Data,MATCH($B247,_Inf_Country,0),COLUMN(BP$3))-INDEX(_Inf_Data,MATCH($B247,_Inf_Country,0),MAX(COLUMN(BS$3)-$B$2,3))</f>
        <v>591933</v>
      </c>
      <c r="BS247" s="7">
        <f t="shared" ref="BS247" si="872">INDEX(_Inf_Data,MATCH($B247,_Inf_Country,0),COLUMN(BQ$3))-INDEX(_Inf_Data,MATCH($B247,_Inf_Country,0),MAX(COLUMN(BT$3)-$B$2,3))</f>
        <v>637271</v>
      </c>
      <c r="BT247" s="7">
        <f t="shared" ref="BT247" si="873">INDEX(_Inf_Data,MATCH($B247,_Inf_Country,0),COLUMN(BR$3))-INDEX(_Inf_Data,MATCH($B247,_Inf_Country,0),MAX(COLUMN(BU$3)-$B$2,3))</f>
        <v>701492</v>
      </c>
      <c r="BU247" s="7">
        <f t="shared" ref="BU247" si="874">INDEX(_Inf_Data,MATCH($B247,_Inf_Country,0),COLUMN(BS$3))-INDEX(_Inf_Data,MATCH($B247,_Inf_Country,0),MAX(COLUMN(BV$3)-$B$2,3))</f>
        <v>765172</v>
      </c>
      <c r="BV247" s="7">
        <f t="shared" ref="BV247" si="875">INDEX(_Inf_Data,MATCH($B247,_Inf_Country,0),COLUMN(BT$3))-INDEX(_Inf_Data,MATCH($B247,_Inf_Country,0),MAX(COLUMN(BW$3)-$B$2,3))</f>
        <v>831855</v>
      </c>
      <c r="BW247" s="7">
        <f t="shared" ref="BW247" si="876">INDEX(_Inf_Data,MATCH($B247,_Inf_Country,0),COLUMN(BU$3))-INDEX(_Inf_Data,MATCH($B247,_Inf_Country,0),MAX(COLUMN(BX$3)-$B$2,3))</f>
        <v>898763</v>
      </c>
      <c r="BX247" s="7">
        <f t="shared" ref="BX247" si="877">INDEX(_Inf_Data,MATCH($B247,_Inf_Country,0),COLUMN(BV$3))-INDEX(_Inf_Data,MATCH($B247,_Inf_Country,0),MAX(COLUMN(BY$3)-$B$2,3))</f>
        <v>961213</v>
      </c>
      <c r="BY247" s="7">
        <f t="shared" ref="BY247" si="878">INDEX(_Inf_Data,MATCH($B247,_Inf_Country,0),COLUMN(BW$3))-INDEX(_Inf_Data,MATCH($B247,_Inf_Country,0),MAX(COLUMN(BZ$3)-$B$2,3))</f>
        <v>1007121</v>
      </c>
      <c r="BZ247" s="7">
        <f t="shared" ref="BZ247" si="879">INDEX(_Inf_Data,MATCH($B247,_Inf_Country,0),COLUMN(BX$3))-INDEX(_Inf_Data,MATCH($B247,_Inf_Country,0),MAX(COLUMN(CA$3)-$B$2,3))</f>
        <v>1049180</v>
      </c>
      <c r="CA247" s="7">
        <f t="shared" ref="CA247" si="880">INDEX(_Inf_Data,MATCH($B247,_Inf_Country,0),COLUMN(BY$3))-INDEX(_Inf_Data,MATCH($B247,_Inf_Country,0),MAX(COLUMN(CB$3)-$B$2,3))</f>
        <v>1091883</v>
      </c>
      <c r="CB247" s="7">
        <f t="shared" ref="CB247" si="881">INDEX(_Inf_Data,MATCH($B247,_Inf_Country,0),COLUMN(BZ$3))-INDEX(_Inf_Data,MATCH($B247,_Inf_Country,0),MAX(COLUMN(CC$3)-$B$2,3))</f>
        <v>1143182</v>
      </c>
      <c r="CC247" s="7">
        <f t="shared" ref="CC247" si="882">INDEX(_Inf_Data,MATCH($B247,_Inf_Country,0),COLUMN(CA$3))-INDEX(_Inf_Data,MATCH($B247,_Inf_Country,0),MAX(COLUMN(CD$3)-$B$2,3))</f>
        <v>1187256</v>
      </c>
      <c r="CD247" s="7">
        <f t="shared" ref="CD247" si="883">INDEX(_Inf_Data,MATCH($B247,_Inf_Country,0),COLUMN(CB$3))-INDEX(_Inf_Data,MATCH($B247,_Inf_Country,0),MAX(COLUMN(CE$3)-$B$2,3))</f>
        <v>1239850</v>
      </c>
      <c r="CE247" s="7">
        <f t="shared" ref="CE247" si="884">INDEX(_Inf_Data,MATCH($B247,_Inf_Country,0),COLUMN(CC$3))-INDEX(_Inf_Data,MATCH($B247,_Inf_Country,0),MAX(COLUMN(CF$3)-$B$2,3))</f>
        <v>1268302</v>
      </c>
      <c r="CF247" s="7">
        <f t="shared" ref="CF247" si="885">INDEX(_Inf_Data,MATCH($B247,_Inf_Country,0),COLUMN(CD$3))-INDEX(_Inf_Data,MATCH($B247,_Inf_Country,0),MAX(COLUMN(CG$3)-$B$2,3))</f>
        <v>1305463</v>
      </c>
      <c r="CG247" s="7">
        <f t="shared" ref="CG247" si="886">INDEX(_Inf_Data,MATCH($B247,_Inf_Country,0),COLUMN(CE$3))-INDEX(_Inf_Data,MATCH($B247,_Inf_Country,0),MAX(COLUMN(CH$3)-$B$2,3))</f>
        <v>1311769</v>
      </c>
      <c r="CH247" s="7">
        <f t="shared" ref="CH247" si="887">INDEX(_Inf_Data,MATCH($B247,_Inf_Country,0),COLUMN(CF$3))-INDEX(_Inf_Data,MATCH($B247,_Inf_Country,0),MAX(COLUMN(CI$3)-$B$2,3))</f>
        <v>1314757</v>
      </c>
      <c r="CI247" s="7">
        <f t="shared" ref="CI247" si="888">INDEX(_Inf_Data,MATCH($B247,_Inf_Country,0),COLUMN(CG$3))-INDEX(_Inf_Data,MATCH($B247,_Inf_Country,0),MAX(COLUMN(CJ$3)-$B$2,3))</f>
        <v>1335221</v>
      </c>
      <c r="CJ247" s="7">
        <f t="shared" ref="CJ247" si="889">INDEX(_Inf_Data,MATCH($B247,_Inf_Country,0),COLUMN(CH$3))-INDEX(_Inf_Data,MATCH($B247,_Inf_Country,0),MAX(COLUMN(CK$3)-$B$2,3))</f>
        <v>1369382</v>
      </c>
      <c r="CK247" s="7">
        <f t="shared" ref="CK247" si="890">INDEX(_Inf_Data,MATCH($B247,_Inf_Country,0),COLUMN(CI$3))-INDEX(_Inf_Data,MATCH($B247,_Inf_Country,0),MAX(COLUMN(CL$3)-$B$2,3))</f>
        <v>1382115</v>
      </c>
      <c r="CL247" s="7">
        <f t="shared" ref="CL247" si="891">INDEX(_Inf_Data,MATCH($B247,_Inf_Country,0),COLUMN(CJ$3))-INDEX(_Inf_Data,MATCH($B247,_Inf_Country,0),MAX(COLUMN(CM$3)-$B$2,3))</f>
        <v>1384701</v>
      </c>
      <c r="CM247" s="7">
        <f t="shared" ref="CM247" si="892">INDEX(_Inf_Data,MATCH($B247,_Inf_Country,0),COLUMN(CK$3))-INDEX(_Inf_Data,MATCH($B247,_Inf_Country,0),MAX(COLUMN(CN$3)-$B$2,3))</f>
        <v>1387436</v>
      </c>
      <c r="CN247" s="7">
        <f t="shared" ref="CN247" si="893">INDEX(_Inf_Data,MATCH($B247,_Inf_Country,0),COLUMN(CL$3))-INDEX(_Inf_Data,MATCH($B247,_Inf_Country,0),MAX(COLUMN(CO$3)-$B$2,3))</f>
        <v>1375971</v>
      </c>
      <c r="CO247" s="7">
        <f t="shared" ref="CO247" si="894">INDEX(_Inf_Data,MATCH($B247,_Inf_Country,0),COLUMN(CM$3))-INDEX(_Inf_Data,MATCH($B247,_Inf_Country,0),MAX(COLUMN(CP$3)-$B$2,3))</f>
        <v>1373116</v>
      </c>
      <c r="CP247" s="7">
        <f t="shared" ref="CP247" si="895">INDEX(_Inf_Data,MATCH($B247,_Inf_Country,0),COLUMN(CN$3))-INDEX(_Inf_Data,MATCH($B247,_Inf_Country,0),MAX(COLUMN(CQ$3)-$B$2,3))</f>
        <v>1375004</v>
      </c>
      <c r="CQ247" s="7">
        <f t="shared" ref="CQ247" si="896">INDEX(_Inf_Data,MATCH($B247,_Inf_Country,0),COLUMN(CO$3))-INDEX(_Inf_Data,MATCH($B247,_Inf_Country,0),MAX(COLUMN(CR$3)-$B$2,3))</f>
        <v>1387120</v>
      </c>
      <c r="CR247" s="7">
        <f t="shared" ref="CR247" si="897">INDEX(_Inf_Data,MATCH($B247,_Inf_Country,0),COLUMN(CP$3))-INDEX(_Inf_Data,MATCH($B247,_Inf_Country,0),COLUMN(CS$3)-$B$2)</f>
        <v>1399437</v>
      </c>
      <c r="CS247" s="7">
        <f t="shared" ref="CS247" si="898">INDEX(_Inf_Data,MATCH($B247,_Inf_Country,0),COLUMN(CQ$3))-INDEX(_Inf_Data,MATCH($B247,_Inf_Country,0),COLUMN(CT$3)-$B$2)</f>
        <v>1400940</v>
      </c>
      <c r="CT247" s="7">
        <f t="shared" ref="CT247" si="899">INDEX(_Inf_Data,MATCH($B247,_Inf_Country,0),COLUMN(CR$3))-INDEX(_Inf_Data,MATCH($B247,_Inf_Country,0),COLUMN(CU$3)-$B$2)</f>
        <v>1389495</v>
      </c>
      <c r="CU247" s="7">
        <f t="shared" ref="CU247" si="900">INDEX(_Inf_Data,MATCH($B247,_Inf_Country,0),COLUMN(CS$3))-INDEX(_Inf_Data,MATCH($B247,_Inf_Country,0),COLUMN(CV$3)-$B$2)</f>
        <v>1365793</v>
      </c>
      <c r="CV247" s="7">
        <f t="shared" ref="CV247" si="901">INDEX(_Inf_Data,MATCH($B247,_Inf_Country,0),COLUMN(CT$3))-INDEX(_Inf_Data,MATCH($B247,_Inf_Country,0),COLUMN(CW$3)-$B$2)</f>
        <v>1361165</v>
      </c>
      <c r="CW247" s="7">
        <f t="shared" ref="CW247" si="902">INDEX(_Inf_Data,MATCH($B247,_Inf_Country,0),COLUMN(CU$3))-INDEX(_Inf_Data,MATCH($B247,_Inf_Country,0),COLUMN(CX$3)-$B$2)</f>
        <v>1337123</v>
      </c>
      <c r="CX247" s="7">
        <f t="shared" ref="CX247" si="903">INDEX(_Inf_Data,MATCH($B247,_Inf_Country,0),COLUMN(CV$3))-INDEX(_Inf_Data,MATCH($B247,_Inf_Country,0),COLUMN(CY$3)-$B$2)</f>
        <v>1351661</v>
      </c>
      <c r="CY247" s="7">
        <f t="shared" ref="CY247" si="904">INDEX(_Inf_Data,MATCH($B247,_Inf_Country,0),COLUMN(CW$3))-INDEX(_Inf_Data,MATCH($B247,_Inf_Country,0),COLUMN(CZ$3)-$B$2)</f>
        <v>1368196</v>
      </c>
      <c r="CZ247" s="7">
        <f t="shared" ref="CZ247" si="905">INDEX(_Inf_Data,MATCH($B247,_Inf_Country,0),COLUMN(CX$3))-INDEX(_Inf_Data,MATCH($B247,_Inf_Country,0),COLUMN(DA$3)-$B$2)</f>
        <v>1371837</v>
      </c>
      <c r="DA247" s="7">
        <f t="shared" si="746"/>
        <v>1354726</v>
      </c>
      <c r="DB247" s="7">
        <f t="shared" ref="DB247" si="906">INDEX(_Inf_Data,MATCH($B247,_Inf_Country,0),COLUMN(CZ$3))-INDEX(_Inf_Data,MATCH($B247,_Inf_Country,0),COLUMN(DC$3)-$B$2)</f>
        <v>1343099</v>
      </c>
      <c r="DC247" s="7">
        <f t="shared" ref="DC247" si="907">INDEX(_Inf_Data,MATCH($B247,_Inf_Country,0),COLUMN(DA$3))-INDEX(_Inf_Data,MATCH($B247,_Inf_Country,0),COLUMN(DD$3)-$B$2)</f>
        <v>1345056</v>
      </c>
      <c r="DD247" s="7">
        <f t="shared" ref="DD247" si="908">INDEX(_Inf_Data,MATCH($B247,_Inf_Country,0),COLUMN(DB$3))-INDEX(_Inf_Data,MATCH($B247,_Inf_Country,0),COLUMN(DE$3)-$B$2)</f>
        <v>1354060</v>
      </c>
      <c r="DE247" s="7">
        <f t="shared" ref="DE247" si="909">INDEX(_Inf_Data,MATCH($B247,_Inf_Country,0),COLUMN(DC$3))-INDEX(_Inf_Data,MATCH($B247,_Inf_Country,0),COLUMN(DF$3)-$B$2)</f>
        <v>1373402</v>
      </c>
      <c r="DF247" s="7">
        <f t="shared" ref="DF247" si="910">INDEX(_Inf_Data,MATCH($B247,_Inf_Country,0),COLUMN(DD$3))-INDEX(_Inf_Data,MATCH($B247,_Inf_Country,0),COLUMN(DG$3)-$B$2)</f>
        <v>1388359</v>
      </c>
      <c r="DG247" s="7">
        <f t="shared" ref="DG247" si="911">INDEX(_Inf_Data,MATCH($B247,_Inf_Country,0),COLUMN(DE$3))-INDEX(_Inf_Data,MATCH($B247,_Inf_Country,0),COLUMN(DH$3)-$B$2)</f>
        <v>1398645</v>
      </c>
      <c r="DH247" s="7" t="e">
        <f t="shared" ref="DH247" si="912">INDEX(_Inf_Data,MATCH($B247,_Inf_Country,0),COLUMN(DF$3))-INDEX(_Inf_Data,MATCH($B247,_Inf_Country,0),COLUMN(DI$3)-$B$2)</f>
        <v>#N/A</v>
      </c>
      <c r="DI247" s="7" t="e">
        <f t="shared" ref="DI247" si="913">INDEX(_Inf_Data,MATCH($B247,_Inf_Country,0),COLUMN(DG$3))-INDEX(_Inf_Data,MATCH($B247,_Inf_Country,0),COLUMN(DJ$3)-$B$2)</f>
        <v>#N/A</v>
      </c>
      <c r="DJ247" s="7" t="e">
        <f t="shared" ref="DJ247" si="914">INDEX(_Inf_Data,MATCH($B247,_Inf_Country,0),COLUMN(DH$3))-INDEX(_Inf_Data,MATCH($B247,_Inf_Country,0),COLUMN(DK$3)-$B$2)</f>
        <v>#N/A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 t="e">
        <f t="shared" si="753"/>
        <v>#N/A</v>
      </c>
      <c r="DI248" s="7" t="e">
        <f t="shared" si="754"/>
        <v>#N/A</v>
      </c>
      <c r="DJ248" s="7" t="e">
        <f t="shared" si="755"/>
        <v>#N/A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 t="e">
        <f t="shared" si="3"/>
        <v>#N/A</v>
      </c>
      <c r="DI4" s="11" t="e">
        <f t="shared" si="3"/>
        <v>#N/A</v>
      </c>
      <c r="DJ4" s="11" t="e">
        <f t="shared" si="3"/>
        <v>#N/A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 t="e">
        <f t="shared" si="8"/>
        <v>#N/A</v>
      </c>
      <c r="DI5" s="11" t="e">
        <f t="shared" si="8"/>
        <v>#N/A</v>
      </c>
      <c r="DJ5" s="11" t="e">
        <f t="shared" si="8"/>
        <v>#N/A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 t="e">
        <f t="shared" si="14"/>
        <v>#N/A</v>
      </c>
      <c r="DI6" s="11" t="e">
        <f t="shared" si="14"/>
        <v>#N/A</v>
      </c>
      <c r="DJ6" s="11" t="e">
        <f t="shared" si="14"/>
        <v>#N/A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 t="e">
        <f t="shared" si="19"/>
        <v>#N/A</v>
      </c>
      <c r="DI7" s="11" t="e">
        <f t="shared" si="19"/>
        <v>#N/A</v>
      </c>
      <c r="DJ7" s="11" t="e">
        <f t="shared" si="19"/>
        <v>#N/A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 t="e">
        <f t="shared" si="24"/>
        <v>#N/A</v>
      </c>
      <c r="DI8" s="11" t="e">
        <f t="shared" si="24"/>
        <v>#N/A</v>
      </c>
      <c r="DJ8" s="11" t="e">
        <f t="shared" si="24"/>
        <v>#N/A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 t="e">
        <f t="shared" si="29"/>
        <v>#N/A</v>
      </c>
      <c r="DI9" s="11" t="e">
        <f t="shared" si="29"/>
        <v>#N/A</v>
      </c>
      <c r="DJ9" s="11" t="e">
        <f t="shared" si="29"/>
        <v>#N/A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 t="e">
        <f t="shared" si="34"/>
        <v>#N/A</v>
      </c>
      <c r="DI10" s="11" t="e">
        <f t="shared" si="34"/>
        <v>#N/A</v>
      </c>
      <c r="DJ10" s="11" t="e">
        <f t="shared" si="34"/>
        <v>#N/A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 t="e">
        <f t="shared" si="39"/>
        <v>#N/A</v>
      </c>
      <c r="DI11" s="11" t="e">
        <f t="shared" si="39"/>
        <v>#N/A</v>
      </c>
      <c r="DJ11" s="11" t="e">
        <f t="shared" si="39"/>
        <v>#N/A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 t="e">
        <f t="shared" si="44"/>
        <v>#N/A</v>
      </c>
      <c r="DI12" s="11" t="e">
        <f t="shared" si="44"/>
        <v>#N/A</v>
      </c>
      <c r="DJ12" s="11" t="e">
        <f t="shared" si="44"/>
        <v>#N/A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 t="e">
        <f t="shared" si="49"/>
        <v>#N/A</v>
      </c>
      <c r="DI13" s="11" t="e">
        <f t="shared" si="49"/>
        <v>#N/A</v>
      </c>
      <c r="DJ13" s="11" t="e">
        <f t="shared" si="49"/>
        <v>#N/A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 t="e">
        <f t="shared" si="54"/>
        <v>#N/A</v>
      </c>
      <c r="DI14" s="11" t="e">
        <f t="shared" si="54"/>
        <v>#N/A</v>
      </c>
      <c r="DJ14" s="11" t="e">
        <f t="shared" si="54"/>
        <v>#N/A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 t="e">
        <f t="shared" si="59"/>
        <v>#N/A</v>
      </c>
      <c r="DI15" s="11" t="e">
        <f t="shared" si="59"/>
        <v>#N/A</v>
      </c>
      <c r="DJ15" s="11" t="e">
        <f t="shared" si="59"/>
        <v>#N/A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 t="e">
        <f t="shared" si="64"/>
        <v>#N/A</v>
      </c>
      <c r="DI16" s="11" t="e">
        <f t="shared" si="64"/>
        <v>#N/A</v>
      </c>
      <c r="DJ16" s="11" t="e">
        <f t="shared" si="64"/>
        <v>#N/A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 t="e">
        <f t="shared" si="69"/>
        <v>#N/A</v>
      </c>
      <c r="DI17" s="11" t="e">
        <f t="shared" si="69"/>
        <v>#N/A</v>
      </c>
      <c r="DJ17" s="11" t="e">
        <f t="shared" si="69"/>
        <v>#N/A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 t="e">
        <f t="shared" si="74"/>
        <v>#N/A</v>
      </c>
      <c r="DI18" s="11" t="e">
        <f t="shared" si="74"/>
        <v>#N/A</v>
      </c>
      <c r="DJ18" s="11" t="e">
        <f t="shared" si="74"/>
        <v>#N/A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 t="e">
        <f t="shared" si="79"/>
        <v>#N/A</v>
      </c>
      <c r="DI19" s="11" t="e">
        <f t="shared" si="79"/>
        <v>#N/A</v>
      </c>
      <c r="DJ19" s="11" t="e">
        <f t="shared" si="79"/>
        <v>#N/A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 t="e">
        <f t="shared" si="84"/>
        <v>#N/A</v>
      </c>
      <c r="DI20" s="11" t="e">
        <f t="shared" si="84"/>
        <v>#N/A</v>
      </c>
      <c r="DJ20" s="11" t="e">
        <f t="shared" si="84"/>
        <v>#N/A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 t="e">
        <f t="shared" si="89"/>
        <v>#N/A</v>
      </c>
      <c r="DI21" s="11" t="e">
        <f t="shared" si="89"/>
        <v>#N/A</v>
      </c>
      <c r="DJ21" s="11" t="e">
        <f t="shared" si="89"/>
        <v>#N/A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 t="e">
        <f t="shared" si="94"/>
        <v>#N/A</v>
      </c>
      <c r="DI22" s="11" t="e">
        <f t="shared" si="94"/>
        <v>#N/A</v>
      </c>
      <c r="DJ22" s="11" t="e">
        <f t="shared" si="94"/>
        <v>#N/A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 t="e">
        <f t="shared" si="99"/>
        <v>#N/A</v>
      </c>
      <c r="DI23" s="11" t="e">
        <f t="shared" si="99"/>
        <v>#N/A</v>
      </c>
      <c r="DJ23" s="11" t="e">
        <f t="shared" si="99"/>
        <v>#N/A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 t="e">
        <f t="shared" si="104"/>
        <v>#N/A</v>
      </c>
      <c r="DI24" s="11" t="e">
        <f t="shared" si="104"/>
        <v>#N/A</v>
      </c>
      <c r="DJ24" s="11" t="e">
        <f t="shared" si="104"/>
        <v>#N/A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 t="e">
        <f t="shared" si="109"/>
        <v>#N/A</v>
      </c>
      <c r="DI25" s="11" t="e">
        <f t="shared" si="109"/>
        <v>#N/A</v>
      </c>
      <c r="DJ25" s="11" t="e">
        <f t="shared" si="109"/>
        <v>#N/A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 t="e">
        <f t="shared" si="114"/>
        <v>#N/A</v>
      </c>
      <c r="DI26" s="11" t="e">
        <f t="shared" si="114"/>
        <v>#N/A</v>
      </c>
      <c r="DJ26" s="11" t="e">
        <f t="shared" si="114"/>
        <v>#N/A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 t="e">
        <f t="shared" si="119"/>
        <v>#N/A</v>
      </c>
      <c r="DI27" s="11" t="e">
        <f t="shared" si="119"/>
        <v>#N/A</v>
      </c>
      <c r="DJ27" s="11" t="e">
        <f t="shared" si="119"/>
        <v>#N/A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 t="e">
        <f t="shared" si="124"/>
        <v>#N/A</v>
      </c>
      <c r="DI28" s="11" t="e">
        <f t="shared" si="124"/>
        <v>#N/A</v>
      </c>
      <c r="DJ28" s="11" t="e">
        <f t="shared" si="124"/>
        <v>#N/A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 t="e">
        <f t="shared" si="129"/>
        <v>#N/A</v>
      </c>
      <c r="DI29" s="11" t="e">
        <f t="shared" si="129"/>
        <v>#N/A</v>
      </c>
      <c r="DJ29" s="11" t="e">
        <f t="shared" si="129"/>
        <v>#N/A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 t="e">
        <f t="shared" si="134"/>
        <v>#N/A</v>
      </c>
      <c r="DI30" s="11" t="e">
        <f t="shared" si="134"/>
        <v>#N/A</v>
      </c>
      <c r="DJ30" s="11" t="e">
        <f t="shared" si="134"/>
        <v>#N/A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 t="e">
        <f t="shared" si="139"/>
        <v>#N/A</v>
      </c>
      <c r="DI31" s="11" t="e">
        <f t="shared" si="139"/>
        <v>#N/A</v>
      </c>
      <c r="DJ31" s="11" t="e">
        <f t="shared" si="139"/>
        <v>#N/A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 t="e">
        <f t="shared" si="144"/>
        <v>#N/A</v>
      </c>
      <c r="DI32" s="11" t="e">
        <f t="shared" si="144"/>
        <v>#N/A</v>
      </c>
      <c r="DJ32" s="11" t="e">
        <f t="shared" si="144"/>
        <v>#N/A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 t="e">
        <f t="shared" si="149"/>
        <v>#N/A</v>
      </c>
      <c r="DI33" s="11" t="e">
        <f t="shared" si="149"/>
        <v>#N/A</v>
      </c>
      <c r="DJ33" s="11" t="e">
        <f t="shared" si="149"/>
        <v>#N/A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 t="e">
        <f t="shared" si="154"/>
        <v>#N/A</v>
      </c>
      <c r="DI34" s="11" t="e">
        <f t="shared" si="154"/>
        <v>#N/A</v>
      </c>
      <c r="DJ34" s="11" t="e">
        <f t="shared" si="154"/>
        <v>#N/A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 t="e">
        <f t="shared" si="159"/>
        <v>#N/A</v>
      </c>
      <c r="DI35" s="11" t="e">
        <f t="shared" si="159"/>
        <v>#N/A</v>
      </c>
      <c r="DJ35" s="11" t="e">
        <f t="shared" si="159"/>
        <v>#N/A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 t="e">
        <f t="shared" si="164"/>
        <v>#N/A</v>
      </c>
      <c r="DI36" s="11" t="e">
        <f t="shared" si="164"/>
        <v>#N/A</v>
      </c>
      <c r="DJ36" s="11" t="e">
        <f t="shared" si="164"/>
        <v>#N/A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 t="e">
        <f t="shared" si="169"/>
        <v>#N/A</v>
      </c>
      <c r="DI37" s="11" t="e">
        <f t="shared" si="169"/>
        <v>#N/A</v>
      </c>
      <c r="DJ37" s="11" t="e">
        <f t="shared" si="169"/>
        <v>#N/A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 t="e">
        <f t="shared" si="174"/>
        <v>#N/A</v>
      </c>
      <c r="DI38" s="11" t="e">
        <f t="shared" si="174"/>
        <v>#N/A</v>
      </c>
      <c r="DJ38" s="11" t="e">
        <f t="shared" si="174"/>
        <v>#N/A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 t="e">
        <f t="shared" si="179"/>
        <v>#N/A</v>
      </c>
      <c r="DI39" s="11" t="e">
        <f t="shared" si="179"/>
        <v>#N/A</v>
      </c>
      <c r="DJ39" s="11" t="e">
        <f t="shared" si="179"/>
        <v>#N/A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 t="e">
        <f t="shared" si="184"/>
        <v>#N/A</v>
      </c>
      <c r="DI40" s="11" t="e">
        <f t="shared" si="184"/>
        <v>#N/A</v>
      </c>
      <c r="DJ40" s="11" t="e">
        <f t="shared" si="184"/>
        <v>#N/A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 t="e">
        <f t="shared" si="189"/>
        <v>#N/A</v>
      </c>
      <c r="DI41" s="11" t="e">
        <f t="shared" si="189"/>
        <v>#N/A</v>
      </c>
      <c r="DJ41" s="11" t="e">
        <f t="shared" si="189"/>
        <v>#N/A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 t="e">
        <f t="shared" si="194"/>
        <v>#N/A</v>
      </c>
      <c r="DI42" s="11" t="e">
        <f t="shared" si="194"/>
        <v>#N/A</v>
      </c>
      <c r="DJ42" s="11" t="e">
        <f t="shared" si="194"/>
        <v>#N/A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 t="e">
        <f t="shared" si="199"/>
        <v>#N/A</v>
      </c>
      <c r="DI43" s="11" t="e">
        <f t="shared" si="199"/>
        <v>#N/A</v>
      </c>
      <c r="DJ43" s="11" t="e">
        <f t="shared" si="199"/>
        <v>#N/A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 t="e">
        <f t="shared" si="204"/>
        <v>#N/A</v>
      </c>
      <c r="DI44" s="11" t="e">
        <f t="shared" si="204"/>
        <v>#N/A</v>
      </c>
      <c r="DJ44" s="11" t="e">
        <f t="shared" si="204"/>
        <v>#N/A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 t="e">
        <f t="shared" si="209"/>
        <v>#N/A</v>
      </c>
      <c r="DI45" s="11" t="e">
        <f t="shared" si="209"/>
        <v>#N/A</v>
      </c>
      <c r="DJ45" s="11" t="e">
        <f t="shared" si="209"/>
        <v>#N/A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 t="e">
        <f t="shared" si="214"/>
        <v>#N/A</v>
      </c>
      <c r="DI46" s="11" t="e">
        <f t="shared" si="214"/>
        <v>#N/A</v>
      </c>
      <c r="DJ46" s="11" t="e">
        <f t="shared" si="214"/>
        <v>#N/A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 t="e">
        <f t="shared" si="219"/>
        <v>#N/A</v>
      </c>
      <c r="DI47" s="11" t="e">
        <f t="shared" si="219"/>
        <v>#N/A</v>
      </c>
      <c r="DJ47" s="11" t="e">
        <f t="shared" si="219"/>
        <v>#N/A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 t="e">
        <f t="shared" si="224"/>
        <v>#N/A</v>
      </c>
      <c r="DI48" s="11" t="e">
        <f t="shared" si="224"/>
        <v>#N/A</v>
      </c>
      <c r="DJ48" s="11" t="e">
        <f t="shared" si="224"/>
        <v>#N/A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 t="e">
        <f t="shared" si="229"/>
        <v>#N/A</v>
      </c>
      <c r="DI49" s="11" t="e">
        <f t="shared" si="229"/>
        <v>#N/A</v>
      </c>
      <c r="DJ49" s="11" t="e">
        <f t="shared" si="229"/>
        <v>#N/A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 t="e">
        <f t="shared" si="234"/>
        <v>#N/A</v>
      </c>
      <c r="DI50" s="11" t="e">
        <f t="shared" si="234"/>
        <v>#N/A</v>
      </c>
      <c r="DJ50" s="11" t="e">
        <f t="shared" si="234"/>
        <v>#N/A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 t="e">
        <f t="shared" si="239"/>
        <v>#N/A</v>
      </c>
      <c r="DI51" s="11" t="e">
        <f t="shared" si="239"/>
        <v>#N/A</v>
      </c>
      <c r="DJ51" s="11" t="e">
        <f t="shared" si="239"/>
        <v>#N/A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 t="e">
        <f t="shared" si="244"/>
        <v>#N/A</v>
      </c>
      <c r="DI52" s="11" t="e">
        <f t="shared" si="244"/>
        <v>#N/A</v>
      </c>
      <c r="DJ52" s="11" t="e">
        <f t="shared" si="244"/>
        <v>#N/A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 t="e">
        <f t="shared" si="249"/>
        <v>#N/A</v>
      </c>
      <c r="DI53" s="11" t="e">
        <f t="shared" si="249"/>
        <v>#N/A</v>
      </c>
      <c r="DJ53" s="11" t="e">
        <f t="shared" si="249"/>
        <v>#N/A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 t="e">
        <f t="shared" si="254"/>
        <v>#N/A</v>
      </c>
      <c r="DI54" s="11" t="e">
        <f t="shared" si="254"/>
        <v>#N/A</v>
      </c>
      <c r="DJ54" s="11" t="e">
        <f t="shared" si="254"/>
        <v>#N/A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 t="e">
        <f t="shared" si="259"/>
        <v>#N/A</v>
      </c>
      <c r="DI55" s="11" t="e">
        <f t="shared" si="259"/>
        <v>#N/A</v>
      </c>
      <c r="DJ55" s="11" t="e">
        <f t="shared" si="259"/>
        <v>#N/A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 t="e">
        <f t="shared" si="264"/>
        <v>#N/A</v>
      </c>
      <c r="DI56" s="11" t="e">
        <f t="shared" si="264"/>
        <v>#N/A</v>
      </c>
      <c r="DJ56" s="11" t="e">
        <f t="shared" si="264"/>
        <v>#N/A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 t="e">
        <f t="shared" si="269"/>
        <v>#N/A</v>
      </c>
      <c r="DI57" s="11" t="e">
        <f t="shared" si="269"/>
        <v>#N/A</v>
      </c>
      <c r="DJ57" s="11" t="e">
        <f t="shared" si="269"/>
        <v>#N/A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 t="e">
        <f t="shared" si="274"/>
        <v>#N/A</v>
      </c>
      <c r="DI58" s="11" t="e">
        <f t="shared" si="274"/>
        <v>#N/A</v>
      </c>
      <c r="DJ58" s="11" t="e">
        <f t="shared" si="274"/>
        <v>#N/A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 t="e">
        <f t="shared" si="279"/>
        <v>#N/A</v>
      </c>
      <c r="DI59" s="11" t="e">
        <f t="shared" si="279"/>
        <v>#N/A</v>
      </c>
      <c r="DJ59" s="11" t="e">
        <f t="shared" si="279"/>
        <v>#N/A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 t="e">
        <f t="shared" si="284"/>
        <v>#N/A</v>
      </c>
      <c r="DI60" s="11" t="e">
        <f t="shared" si="284"/>
        <v>#N/A</v>
      </c>
      <c r="DJ60" s="11" t="e">
        <f t="shared" si="284"/>
        <v>#N/A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 t="e">
        <f t="shared" si="289"/>
        <v>#N/A</v>
      </c>
      <c r="DI61" s="11" t="e">
        <f t="shared" si="289"/>
        <v>#N/A</v>
      </c>
      <c r="DJ61" s="11" t="e">
        <f t="shared" si="289"/>
        <v>#N/A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 t="e">
        <f t="shared" si="294"/>
        <v>#N/A</v>
      </c>
      <c r="DI62" s="11" t="e">
        <f t="shared" si="294"/>
        <v>#N/A</v>
      </c>
      <c r="DJ62" s="11" t="e">
        <f t="shared" si="294"/>
        <v>#N/A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 t="e">
        <f t="shared" si="299"/>
        <v>#N/A</v>
      </c>
      <c r="DI63" s="11" t="e">
        <f t="shared" si="299"/>
        <v>#N/A</v>
      </c>
      <c r="DJ63" s="11" t="e">
        <f t="shared" si="299"/>
        <v>#N/A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 t="e">
        <f t="shared" si="304"/>
        <v>#N/A</v>
      </c>
      <c r="DI64" s="11" t="e">
        <f t="shared" si="304"/>
        <v>#N/A</v>
      </c>
      <c r="DJ64" s="11" t="e">
        <f t="shared" si="304"/>
        <v>#N/A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 t="e">
        <f t="shared" si="309"/>
        <v>#N/A</v>
      </c>
      <c r="DI65" s="11" t="e">
        <f t="shared" si="309"/>
        <v>#N/A</v>
      </c>
      <c r="DJ65" s="11" t="e">
        <f t="shared" si="309"/>
        <v>#N/A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 t="e">
        <f t="shared" si="314"/>
        <v>#N/A</v>
      </c>
      <c r="DI66" s="11" t="e">
        <f t="shared" si="314"/>
        <v>#N/A</v>
      </c>
      <c r="DJ66" s="11" t="e">
        <f t="shared" si="314"/>
        <v>#N/A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 t="e">
        <f t="shared" si="319"/>
        <v>#N/A</v>
      </c>
      <c r="DI67" s="11" t="e">
        <f t="shared" si="319"/>
        <v>#N/A</v>
      </c>
      <c r="DJ67" s="11" t="e">
        <f t="shared" si="319"/>
        <v>#N/A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 t="e">
        <f t="shared" si="324"/>
        <v>#N/A</v>
      </c>
      <c r="DI68" s="11" t="e">
        <f t="shared" si="324"/>
        <v>#N/A</v>
      </c>
      <c r="DJ68" s="11" t="e">
        <f t="shared" si="324"/>
        <v>#N/A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 t="e">
        <f t="shared" si="329"/>
        <v>#N/A</v>
      </c>
      <c r="DI69" s="11" t="e">
        <f t="shared" si="329"/>
        <v>#N/A</v>
      </c>
      <c r="DJ69" s="11" t="e">
        <f t="shared" si="329"/>
        <v>#N/A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 t="e">
        <f t="shared" si="335"/>
        <v>#N/A</v>
      </c>
      <c r="DI70" s="11" t="e">
        <f t="shared" si="335"/>
        <v>#N/A</v>
      </c>
      <c r="DJ70" s="11" t="e">
        <f t="shared" si="335"/>
        <v>#N/A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 t="e">
        <f t="shared" si="340"/>
        <v>#N/A</v>
      </c>
      <c r="DI71" s="11" t="e">
        <f t="shared" si="340"/>
        <v>#N/A</v>
      </c>
      <c r="DJ71" s="11" t="e">
        <f t="shared" si="340"/>
        <v>#N/A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 t="e">
        <f t="shared" si="345"/>
        <v>#N/A</v>
      </c>
      <c r="DI72" s="11" t="e">
        <f t="shared" si="345"/>
        <v>#N/A</v>
      </c>
      <c r="DJ72" s="11" t="e">
        <f t="shared" si="345"/>
        <v>#N/A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 t="e">
        <f t="shared" si="350"/>
        <v>#N/A</v>
      </c>
      <c r="DI73" s="11" t="e">
        <f t="shared" si="350"/>
        <v>#N/A</v>
      </c>
      <c r="DJ73" s="11" t="e">
        <f t="shared" si="350"/>
        <v>#N/A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 t="e">
        <f t="shared" si="355"/>
        <v>#N/A</v>
      </c>
      <c r="DI74" s="11" t="e">
        <f t="shared" si="355"/>
        <v>#N/A</v>
      </c>
      <c r="DJ74" s="11" t="e">
        <f t="shared" si="355"/>
        <v>#N/A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 t="e">
        <f t="shared" si="360"/>
        <v>#N/A</v>
      </c>
      <c r="DI75" s="11" t="e">
        <f t="shared" si="360"/>
        <v>#N/A</v>
      </c>
      <c r="DJ75" s="11" t="e">
        <f t="shared" si="360"/>
        <v>#N/A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 t="e">
        <f t="shared" si="365"/>
        <v>#N/A</v>
      </c>
      <c r="DI76" s="11" t="e">
        <f t="shared" si="365"/>
        <v>#N/A</v>
      </c>
      <c r="DJ76" s="11" t="e">
        <f t="shared" si="365"/>
        <v>#N/A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 t="e">
        <f t="shared" si="370"/>
        <v>#N/A</v>
      </c>
      <c r="DI77" s="11" t="e">
        <f t="shared" si="370"/>
        <v>#N/A</v>
      </c>
      <c r="DJ77" s="11" t="e">
        <f t="shared" si="370"/>
        <v>#N/A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 t="e">
        <f t="shared" si="375"/>
        <v>#N/A</v>
      </c>
      <c r="DI78" s="11" t="e">
        <f t="shared" si="375"/>
        <v>#N/A</v>
      </c>
      <c r="DJ78" s="11" t="e">
        <f t="shared" si="375"/>
        <v>#N/A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 t="e">
        <f t="shared" si="380"/>
        <v>#N/A</v>
      </c>
      <c r="DI79" s="11" t="e">
        <f t="shared" si="380"/>
        <v>#N/A</v>
      </c>
      <c r="DJ79" s="11" t="e">
        <f t="shared" si="380"/>
        <v>#N/A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 t="e">
        <f t="shared" si="385"/>
        <v>#N/A</v>
      </c>
      <c r="DI80" s="11" t="e">
        <f t="shared" si="385"/>
        <v>#N/A</v>
      </c>
      <c r="DJ80" s="11" t="e">
        <f t="shared" si="385"/>
        <v>#N/A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 t="e">
        <f t="shared" si="390"/>
        <v>#N/A</v>
      </c>
      <c r="DI81" s="11" t="e">
        <f t="shared" si="390"/>
        <v>#N/A</v>
      </c>
      <c r="DJ81" s="11" t="e">
        <f t="shared" si="390"/>
        <v>#N/A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 t="e">
        <f t="shared" si="395"/>
        <v>#N/A</v>
      </c>
      <c r="DI82" s="11" t="e">
        <f t="shared" si="395"/>
        <v>#N/A</v>
      </c>
      <c r="DJ82" s="11" t="e">
        <f t="shared" si="395"/>
        <v>#N/A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 t="e">
        <f t="shared" si="400"/>
        <v>#N/A</v>
      </c>
      <c r="DI83" s="11" t="e">
        <f t="shared" si="400"/>
        <v>#N/A</v>
      </c>
      <c r="DJ83" s="11" t="e">
        <f t="shared" si="400"/>
        <v>#N/A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 t="e">
        <f t="shared" si="405"/>
        <v>#N/A</v>
      </c>
      <c r="DI84" s="11" t="e">
        <f t="shared" si="405"/>
        <v>#N/A</v>
      </c>
      <c r="DJ84" s="11" t="e">
        <f t="shared" si="405"/>
        <v>#N/A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 t="e">
        <f t="shared" si="410"/>
        <v>#N/A</v>
      </c>
      <c r="DI85" s="11" t="e">
        <f t="shared" si="410"/>
        <v>#N/A</v>
      </c>
      <c r="DJ85" s="11" t="e">
        <f t="shared" si="410"/>
        <v>#N/A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 t="e">
        <f t="shared" si="415"/>
        <v>#N/A</v>
      </c>
      <c r="DI86" s="11" t="e">
        <f t="shared" si="415"/>
        <v>#N/A</v>
      </c>
      <c r="DJ86" s="11" t="e">
        <f t="shared" si="415"/>
        <v>#N/A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 t="e">
        <f t="shared" si="420"/>
        <v>#N/A</v>
      </c>
      <c r="DI87" s="11" t="e">
        <f t="shared" si="420"/>
        <v>#N/A</v>
      </c>
      <c r="DJ87" s="11" t="e">
        <f t="shared" si="420"/>
        <v>#N/A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 t="e">
        <f t="shared" si="425"/>
        <v>#N/A</v>
      </c>
      <c r="DI88" s="11" t="e">
        <f t="shared" si="425"/>
        <v>#N/A</v>
      </c>
      <c r="DJ88" s="11" t="e">
        <f t="shared" si="425"/>
        <v>#N/A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 t="e">
        <f t="shared" si="430"/>
        <v>#N/A</v>
      </c>
      <c r="DI89" s="11" t="e">
        <f t="shared" si="430"/>
        <v>#N/A</v>
      </c>
      <c r="DJ89" s="11" t="e">
        <f t="shared" si="430"/>
        <v>#N/A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 t="e">
        <f t="shared" si="435"/>
        <v>#N/A</v>
      </c>
      <c r="DI90" s="11" t="e">
        <f t="shared" si="435"/>
        <v>#N/A</v>
      </c>
      <c r="DJ90" s="11" t="e">
        <f t="shared" si="435"/>
        <v>#N/A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 t="e">
        <f t="shared" si="440"/>
        <v>#N/A</v>
      </c>
      <c r="DI91" s="11" t="e">
        <f t="shared" si="440"/>
        <v>#N/A</v>
      </c>
      <c r="DJ91" s="11" t="e">
        <f t="shared" si="440"/>
        <v>#N/A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 t="e">
        <f t="shared" si="445"/>
        <v>#N/A</v>
      </c>
      <c r="DI92" s="11" t="e">
        <f t="shared" si="445"/>
        <v>#N/A</v>
      </c>
      <c r="DJ92" s="11" t="e">
        <f t="shared" si="445"/>
        <v>#N/A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 t="e">
        <f t="shared" si="450"/>
        <v>#N/A</v>
      </c>
      <c r="DI93" s="11" t="e">
        <f t="shared" si="450"/>
        <v>#N/A</v>
      </c>
      <c r="DJ93" s="11" t="e">
        <f t="shared" si="450"/>
        <v>#N/A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 t="e">
        <f t="shared" si="455"/>
        <v>#N/A</v>
      </c>
      <c r="DI94" s="11" t="e">
        <f t="shared" si="455"/>
        <v>#N/A</v>
      </c>
      <c r="DJ94" s="11" t="e">
        <f t="shared" si="455"/>
        <v>#N/A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 t="e">
        <f t="shared" si="460"/>
        <v>#N/A</v>
      </c>
      <c r="DI95" s="11" t="e">
        <f t="shared" si="460"/>
        <v>#N/A</v>
      </c>
      <c r="DJ95" s="11" t="e">
        <f t="shared" si="460"/>
        <v>#N/A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 t="e">
        <f t="shared" si="465"/>
        <v>#N/A</v>
      </c>
      <c r="DI96" s="11" t="e">
        <f t="shared" si="465"/>
        <v>#N/A</v>
      </c>
      <c r="DJ96" s="11" t="e">
        <f t="shared" si="465"/>
        <v>#N/A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 t="e">
        <f t="shared" si="470"/>
        <v>#N/A</v>
      </c>
      <c r="DI97" s="11" t="e">
        <f t="shared" si="470"/>
        <v>#N/A</v>
      </c>
      <c r="DJ97" s="11" t="e">
        <f t="shared" si="470"/>
        <v>#N/A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 t="e">
        <f t="shared" si="475"/>
        <v>#N/A</v>
      </c>
      <c r="DI98" s="11" t="e">
        <f t="shared" si="475"/>
        <v>#N/A</v>
      </c>
      <c r="DJ98" s="11" t="e">
        <f t="shared" si="475"/>
        <v>#N/A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 t="e">
        <f t="shared" si="480"/>
        <v>#N/A</v>
      </c>
      <c r="DI99" s="11" t="e">
        <f t="shared" si="480"/>
        <v>#N/A</v>
      </c>
      <c r="DJ99" s="11" t="e">
        <f t="shared" si="480"/>
        <v>#N/A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 t="e">
        <f t="shared" si="485"/>
        <v>#N/A</v>
      </c>
      <c r="DI100" s="11" t="e">
        <f t="shared" si="485"/>
        <v>#N/A</v>
      </c>
      <c r="DJ100" s="11" t="e">
        <f t="shared" si="485"/>
        <v>#N/A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 t="e">
        <f t="shared" si="490"/>
        <v>#N/A</v>
      </c>
      <c r="DI101" s="11" t="e">
        <f t="shared" si="490"/>
        <v>#N/A</v>
      </c>
      <c r="DJ101" s="11" t="e">
        <f t="shared" si="490"/>
        <v>#N/A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 t="e">
        <f t="shared" si="495"/>
        <v>#N/A</v>
      </c>
      <c r="DI102" s="11" t="e">
        <f t="shared" si="495"/>
        <v>#N/A</v>
      </c>
      <c r="DJ102" s="11" t="e">
        <f t="shared" si="495"/>
        <v>#N/A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 t="e">
        <f t="shared" si="500"/>
        <v>#N/A</v>
      </c>
      <c r="DI103" s="11" t="e">
        <f t="shared" si="500"/>
        <v>#N/A</v>
      </c>
      <c r="DJ103" s="11" t="e">
        <f t="shared" si="500"/>
        <v>#N/A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 t="e">
        <f t="shared" si="505"/>
        <v>#N/A</v>
      </c>
      <c r="DI104" s="11" t="e">
        <f t="shared" si="505"/>
        <v>#N/A</v>
      </c>
      <c r="DJ104" s="11" t="e">
        <f t="shared" si="505"/>
        <v>#N/A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 t="e">
        <f t="shared" si="510"/>
        <v>#N/A</v>
      </c>
      <c r="DI105" s="11" t="e">
        <f t="shared" si="510"/>
        <v>#N/A</v>
      </c>
      <c r="DJ105" s="11" t="e">
        <f t="shared" si="510"/>
        <v>#N/A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 t="e">
        <f t="shared" si="515"/>
        <v>#N/A</v>
      </c>
      <c r="DI106" s="11" t="e">
        <f t="shared" si="515"/>
        <v>#N/A</v>
      </c>
      <c r="DJ106" s="11" t="e">
        <f t="shared" si="515"/>
        <v>#N/A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 t="e">
        <f t="shared" si="520"/>
        <v>#N/A</v>
      </c>
      <c r="DI107" s="11" t="e">
        <f t="shared" si="520"/>
        <v>#N/A</v>
      </c>
      <c r="DJ107" s="11" t="e">
        <f t="shared" si="520"/>
        <v>#N/A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 t="e">
        <f t="shared" si="525"/>
        <v>#N/A</v>
      </c>
      <c r="DI108" s="11" t="e">
        <f t="shared" si="525"/>
        <v>#N/A</v>
      </c>
      <c r="DJ108" s="11" t="e">
        <f t="shared" si="525"/>
        <v>#N/A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 t="e">
        <f t="shared" si="530"/>
        <v>#N/A</v>
      </c>
      <c r="DI109" s="11" t="e">
        <f t="shared" si="530"/>
        <v>#N/A</v>
      </c>
      <c r="DJ109" s="11" t="e">
        <f t="shared" si="530"/>
        <v>#N/A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 t="e">
        <f t="shared" si="535"/>
        <v>#N/A</v>
      </c>
      <c r="DI110" s="11" t="e">
        <f t="shared" si="535"/>
        <v>#N/A</v>
      </c>
      <c r="DJ110" s="11" t="e">
        <f t="shared" si="535"/>
        <v>#N/A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 t="e">
        <f t="shared" si="540"/>
        <v>#N/A</v>
      </c>
      <c r="DI111" s="11" t="e">
        <f t="shared" si="540"/>
        <v>#N/A</v>
      </c>
      <c r="DJ111" s="11" t="e">
        <f t="shared" si="540"/>
        <v>#N/A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 t="e">
        <f t="shared" si="545"/>
        <v>#N/A</v>
      </c>
      <c r="DI112" s="11" t="e">
        <f t="shared" si="545"/>
        <v>#N/A</v>
      </c>
      <c r="DJ112" s="11" t="e">
        <f t="shared" si="545"/>
        <v>#N/A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 t="e">
        <f t="shared" si="550"/>
        <v>#N/A</v>
      </c>
      <c r="DI113" s="11" t="e">
        <f t="shared" si="550"/>
        <v>#N/A</v>
      </c>
      <c r="DJ113" s="11" t="e">
        <f t="shared" si="550"/>
        <v>#N/A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 t="e">
        <f t="shared" si="555"/>
        <v>#N/A</v>
      </c>
      <c r="DI114" s="11" t="e">
        <f t="shared" si="555"/>
        <v>#N/A</v>
      </c>
      <c r="DJ114" s="11" t="e">
        <f t="shared" si="555"/>
        <v>#N/A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 t="e">
        <f t="shared" si="560"/>
        <v>#N/A</v>
      </c>
      <c r="DI115" s="11" t="e">
        <f t="shared" si="560"/>
        <v>#N/A</v>
      </c>
      <c r="DJ115" s="11" t="e">
        <f t="shared" si="560"/>
        <v>#N/A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 t="e">
        <f t="shared" si="565"/>
        <v>#N/A</v>
      </c>
      <c r="DI116" s="11" t="e">
        <f t="shared" si="565"/>
        <v>#N/A</v>
      </c>
      <c r="DJ116" s="11" t="e">
        <f t="shared" si="565"/>
        <v>#N/A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 t="e">
        <f t="shared" si="570"/>
        <v>#N/A</v>
      </c>
      <c r="DI117" s="11" t="e">
        <f t="shared" si="570"/>
        <v>#N/A</v>
      </c>
      <c r="DJ117" s="11" t="e">
        <f t="shared" si="570"/>
        <v>#N/A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 t="e">
        <f t="shared" si="575"/>
        <v>#N/A</v>
      </c>
      <c r="DI118" s="11" t="e">
        <f t="shared" si="575"/>
        <v>#N/A</v>
      </c>
      <c r="DJ118" s="11" t="e">
        <f t="shared" si="575"/>
        <v>#N/A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 t="e">
        <f t="shared" si="580"/>
        <v>#N/A</v>
      </c>
      <c r="DI119" s="11" t="e">
        <f t="shared" si="580"/>
        <v>#N/A</v>
      </c>
      <c r="DJ119" s="11" t="e">
        <f t="shared" si="580"/>
        <v>#N/A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 t="e">
        <f t="shared" si="585"/>
        <v>#N/A</v>
      </c>
      <c r="DI120" s="11" t="e">
        <f t="shared" si="585"/>
        <v>#N/A</v>
      </c>
      <c r="DJ120" s="11" t="e">
        <f t="shared" si="585"/>
        <v>#N/A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 t="e">
        <f t="shared" si="590"/>
        <v>#N/A</v>
      </c>
      <c r="DI121" s="11" t="e">
        <f t="shared" si="590"/>
        <v>#N/A</v>
      </c>
      <c r="DJ121" s="11" t="e">
        <f t="shared" si="590"/>
        <v>#N/A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 t="e">
        <f t="shared" si="595"/>
        <v>#N/A</v>
      </c>
      <c r="DI122" s="11" t="e">
        <f t="shared" si="595"/>
        <v>#N/A</v>
      </c>
      <c r="DJ122" s="11" t="e">
        <f t="shared" si="595"/>
        <v>#N/A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 t="e">
        <f t="shared" si="600"/>
        <v>#N/A</v>
      </c>
      <c r="DI123" s="11" t="e">
        <f t="shared" si="600"/>
        <v>#N/A</v>
      </c>
      <c r="DJ123" s="11" t="e">
        <f t="shared" si="600"/>
        <v>#N/A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 t="e">
        <f t="shared" si="605"/>
        <v>#N/A</v>
      </c>
      <c r="DI124" s="11" t="e">
        <f t="shared" si="605"/>
        <v>#N/A</v>
      </c>
      <c r="DJ124" s="11" t="e">
        <f t="shared" si="605"/>
        <v>#N/A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 t="e">
        <f t="shared" si="610"/>
        <v>#N/A</v>
      </c>
      <c r="DI125" s="11" t="e">
        <f t="shared" si="610"/>
        <v>#N/A</v>
      </c>
      <c r="DJ125" s="11" t="e">
        <f t="shared" si="610"/>
        <v>#N/A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 t="e">
        <f t="shared" si="615"/>
        <v>#N/A</v>
      </c>
      <c r="DI126" s="11" t="e">
        <f t="shared" si="615"/>
        <v>#N/A</v>
      </c>
      <c r="DJ126" s="11" t="e">
        <f t="shared" si="615"/>
        <v>#N/A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 t="e">
        <f t="shared" si="620"/>
        <v>#N/A</v>
      </c>
      <c r="DI127" s="11" t="e">
        <f t="shared" si="620"/>
        <v>#N/A</v>
      </c>
      <c r="DJ127" s="11" t="e">
        <f t="shared" si="620"/>
        <v>#N/A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 t="e">
        <f t="shared" si="625"/>
        <v>#N/A</v>
      </c>
      <c r="DI128" s="11" t="e">
        <f t="shared" si="625"/>
        <v>#N/A</v>
      </c>
      <c r="DJ128" s="11" t="e">
        <f t="shared" si="625"/>
        <v>#N/A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 t="e">
        <f t="shared" si="630"/>
        <v>#N/A</v>
      </c>
      <c r="DI129" s="11" t="e">
        <f t="shared" si="630"/>
        <v>#N/A</v>
      </c>
      <c r="DJ129" s="11" t="e">
        <f t="shared" si="630"/>
        <v>#N/A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 t="e">
        <f t="shared" si="635"/>
        <v>#N/A</v>
      </c>
      <c r="DI130" s="11" t="e">
        <f t="shared" si="635"/>
        <v>#N/A</v>
      </c>
      <c r="DJ130" s="11" t="e">
        <f t="shared" si="635"/>
        <v>#N/A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 t="e">
        <f t="shared" si="640"/>
        <v>#N/A</v>
      </c>
      <c r="DI131" s="11" t="e">
        <f t="shared" si="640"/>
        <v>#N/A</v>
      </c>
      <c r="DJ131" s="11" t="e">
        <f t="shared" si="640"/>
        <v>#N/A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 t="e">
        <f t="shared" si="645"/>
        <v>#N/A</v>
      </c>
      <c r="DI132" s="11" t="e">
        <f t="shared" si="645"/>
        <v>#N/A</v>
      </c>
      <c r="DJ132" s="11" t="e">
        <f t="shared" si="645"/>
        <v>#N/A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 t="e">
        <f t="shared" si="650"/>
        <v>#N/A</v>
      </c>
      <c r="DI133" s="11" t="e">
        <f t="shared" si="650"/>
        <v>#N/A</v>
      </c>
      <c r="DJ133" s="11" t="e">
        <f t="shared" si="650"/>
        <v>#N/A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 t="e">
        <f t="shared" si="656"/>
        <v>#N/A</v>
      </c>
      <c r="DI134" s="11" t="e">
        <f t="shared" si="656"/>
        <v>#N/A</v>
      </c>
      <c r="DJ134" s="11" t="e">
        <f t="shared" si="656"/>
        <v>#N/A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 t="e">
        <f t="shared" si="661"/>
        <v>#N/A</v>
      </c>
      <c r="DI135" s="11" t="e">
        <f t="shared" si="661"/>
        <v>#N/A</v>
      </c>
      <c r="DJ135" s="11" t="e">
        <f t="shared" si="661"/>
        <v>#N/A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 t="e">
        <f t="shared" si="666"/>
        <v>#N/A</v>
      </c>
      <c r="DI136" s="11" t="e">
        <f t="shared" si="666"/>
        <v>#N/A</v>
      </c>
      <c r="DJ136" s="11" t="e">
        <f t="shared" si="666"/>
        <v>#N/A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 t="e">
        <f t="shared" si="671"/>
        <v>#N/A</v>
      </c>
      <c r="DI137" s="11" t="e">
        <f t="shared" si="671"/>
        <v>#N/A</v>
      </c>
      <c r="DJ137" s="11" t="e">
        <f t="shared" si="671"/>
        <v>#N/A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 t="e">
        <f t="shared" si="676"/>
        <v>#N/A</v>
      </c>
      <c r="DI138" s="11" t="e">
        <f t="shared" si="676"/>
        <v>#N/A</v>
      </c>
      <c r="DJ138" s="11" t="e">
        <f t="shared" si="676"/>
        <v>#N/A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 t="e">
        <f t="shared" si="681"/>
        <v>#N/A</v>
      </c>
      <c r="DI139" s="11" t="e">
        <f t="shared" si="681"/>
        <v>#N/A</v>
      </c>
      <c r="DJ139" s="11" t="e">
        <f t="shared" si="681"/>
        <v>#N/A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 t="e">
        <f t="shared" si="686"/>
        <v>#N/A</v>
      </c>
      <c r="DI140" s="11" t="e">
        <f t="shared" si="686"/>
        <v>#N/A</v>
      </c>
      <c r="DJ140" s="11" t="e">
        <f t="shared" si="686"/>
        <v>#N/A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 t="e">
        <f t="shared" si="691"/>
        <v>#N/A</v>
      </c>
      <c r="DI141" s="11" t="e">
        <f t="shared" si="691"/>
        <v>#N/A</v>
      </c>
      <c r="DJ141" s="11" t="e">
        <f t="shared" si="691"/>
        <v>#N/A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 t="e">
        <f t="shared" si="696"/>
        <v>#N/A</v>
      </c>
      <c r="DI142" s="11" t="e">
        <f t="shared" si="696"/>
        <v>#N/A</v>
      </c>
      <c r="DJ142" s="11" t="e">
        <f t="shared" si="696"/>
        <v>#N/A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 t="e">
        <f t="shared" si="701"/>
        <v>#N/A</v>
      </c>
      <c r="DI143" s="11" t="e">
        <f t="shared" si="701"/>
        <v>#N/A</v>
      </c>
      <c r="DJ143" s="11" t="e">
        <f t="shared" si="701"/>
        <v>#N/A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 t="e">
        <f t="shared" si="706"/>
        <v>#N/A</v>
      </c>
      <c r="DI144" s="11" t="e">
        <f t="shared" si="706"/>
        <v>#N/A</v>
      </c>
      <c r="DJ144" s="11" t="e">
        <f t="shared" si="706"/>
        <v>#N/A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 t="e">
        <f t="shared" si="711"/>
        <v>#N/A</v>
      </c>
      <c r="DI145" s="11" t="e">
        <f t="shared" si="711"/>
        <v>#N/A</v>
      </c>
      <c r="DJ145" s="11" t="e">
        <f t="shared" si="711"/>
        <v>#N/A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 t="e">
        <f t="shared" si="716"/>
        <v>#N/A</v>
      </c>
      <c r="DI146" s="11" t="e">
        <f t="shared" si="716"/>
        <v>#N/A</v>
      </c>
      <c r="DJ146" s="11" t="e">
        <f t="shared" si="716"/>
        <v>#N/A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 t="e">
        <f t="shared" si="721"/>
        <v>#N/A</v>
      </c>
      <c r="DI147" s="11" t="e">
        <f t="shared" si="721"/>
        <v>#N/A</v>
      </c>
      <c r="DJ147" s="11" t="e">
        <f t="shared" si="721"/>
        <v>#N/A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 t="e">
        <f t="shared" si="726"/>
        <v>#N/A</v>
      </c>
      <c r="DI148" s="11" t="e">
        <f t="shared" si="726"/>
        <v>#N/A</v>
      </c>
      <c r="DJ148" s="11" t="e">
        <f t="shared" si="726"/>
        <v>#N/A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 t="e">
        <f t="shared" si="731"/>
        <v>#N/A</v>
      </c>
      <c r="DI149" s="11" t="e">
        <f t="shared" si="731"/>
        <v>#N/A</v>
      </c>
      <c r="DJ149" s="11" t="e">
        <f t="shared" si="731"/>
        <v>#N/A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 t="e">
        <f t="shared" si="736"/>
        <v>#N/A</v>
      </c>
      <c r="DI150" s="11" t="e">
        <f t="shared" si="736"/>
        <v>#N/A</v>
      </c>
      <c r="DJ150" s="11" t="e">
        <f t="shared" si="736"/>
        <v>#N/A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 t="e">
        <f t="shared" si="741"/>
        <v>#N/A</v>
      </c>
      <c r="DI151" s="11" t="e">
        <f t="shared" si="741"/>
        <v>#N/A</v>
      </c>
      <c r="DJ151" s="11" t="e">
        <f t="shared" si="741"/>
        <v>#N/A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 t="e">
        <f t="shared" si="746"/>
        <v>#N/A</v>
      </c>
      <c r="DI152" s="11" t="e">
        <f t="shared" si="746"/>
        <v>#N/A</v>
      </c>
      <c r="DJ152" s="11" t="e">
        <f t="shared" si="746"/>
        <v>#N/A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 t="e">
        <f t="shared" si="751"/>
        <v>#N/A</v>
      </c>
      <c r="DI153" s="11" t="e">
        <f t="shared" si="751"/>
        <v>#N/A</v>
      </c>
      <c r="DJ153" s="11" t="e">
        <f t="shared" si="751"/>
        <v>#N/A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 t="e">
        <f t="shared" si="756"/>
        <v>#N/A</v>
      </c>
      <c r="DI154" s="11" t="e">
        <f t="shared" si="756"/>
        <v>#N/A</v>
      </c>
      <c r="DJ154" s="11" t="e">
        <f t="shared" si="756"/>
        <v>#N/A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 t="e">
        <f t="shared" si="761"/>
        <v>#N/A</v>
      </c>
      <c r="DI155" s="11" t="e">
        <f t="shared" si="761"/>
        <v>#N/A</v>
      </c>
      <c r="DJ155" s="11" t="e">
        <f t="shared" si="761"/>
        <v>#N/A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 t="e">
        <f t="shared" si="766"/>
        <v>#N/A</v>
      </c>
      <c r="DI156" s="11" t="e">
        <f t="shared" si="766"/>
        <v>#N/A</v>
      </c>
      <c r="DJ156" s="11" t="e">
        <f t="shared" si="766"/>
        <v>#N/A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 t="e">
        <f t="shared" si="771"/>
        <v>#N/A</v>
      </c>
      <c r="DI157" s="11" t="e">
        <f t="shared" si="771"/>
        <v>#N/A</v>
      </c>
      <c r="DJ157" s="11" t="e">
        <f t="shared" si="771"/>
        <v>#N/A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 t="e">
        <f t="shared" si="776"/>
        <v>#N/A</v>
      </c>
      <c r="DI158" s="11" t="e">
        <f t="shared" si="776"/>
        <v>#N/A</v>
      </c>
      <c r="DJ158" s="11" t="e">
        <f t="shared" si="776"/>
        <v>#N/A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 t="e">
        <f t="shared" si="781"/>
        <v>#N/A</v>
      </c>
      <c r="DI159" s="11" t="e">
        <f t="shared" si="781"/>
        <v>#N/A</v>
      </c>
      <c r="DJ159" s="11" t="e">
        <f t="shared" si="781"/>
        <v>#N/A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0</v>
      </c>
      <c r="CZ160" s="11">
        <f t="shared" si="786"/>
        <v>1.4744535807154513E-2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 t="e">
        <f t="shared" si="786"/>
        <v>#N/A</v>
      </c>
      <c r="DI160" s="11" t="e">
        <f t="shared" si="786"/>
        <v>#N/A</v>
      </c>
      <c r="DJ160" s="11" t="e">
        <f t="shared" si="786"/>
        <v>#N/A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 t="e">
        <f t="shared" si="791"/>
        <v>#N/A</v>
      </c>
      <c r="DI161" s="11" t="e">
        <f t="shared" si="791"/>
        <v>#N/A</v>
      </c>
      <c r="DJ161" s="11" t="e">
        <f t="shared" si="791"/>
        <v>#N/A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 t="e">
        <f t="shared" si="796"/>
        <v>#N/A</v>
      </c>
      <c r="DI162" s="11" t="e">
        <f t="shared" si="796"/>
        <v>#N/A</v>
      </c>
      <c r="DJ162" s="11" t="e">
        <f t="shared" si="796"/>
        <v>#N/A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 t="e">
        <f t="shared" si="801"/>
        <v>#N/A</v>
      </c>
      <c r="DI163" s="11" t="e">
        <f t="shared" si="801"/>
        <v>#N/A</v>
      </c>
      <c r="DJ163" s="11" t="e">
        <f t="shared" si="801"/>
        <v>#N/A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 t="e">
        <f t="shared" si="806"/>
        <v>#N/A</v>
      </c>
      <c r="DI164" s="11" t="e">
        <f t="shared" si="806"/>
        <v>#N/A</v>
      </c>
      <c r="DJ164" s="11" t="e">
        <f t="shared" si="806"/>
        <v>#N/A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 t="e">
        <f t="shared" si="811"/>
        <v>#N/A</v>
      </c>
      <c r="DI165" s="11" t="e">
        <f t="shared" si="811"/>
        <v>#N/A</v>
      </c>
      <c r="DJ165" s="11" t="e">
        <f t="shared" si="811"/>
        <v>#N/A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 t="e">
        <f t="shared" si="816"/>
        <v>#N/A</v>
      </c>
      <c r="DI166" s="11" t="e">
        <f t="shared" si="816"/>
        <v>#N/A</v>
      </c>
      <c r="DJ166" s="11" t="e">
        <f t="shared" si="816"/>
        <v>#N/A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 t="e">
        <f t="shared" si="821"/>
        <v>#N/A</v>
      </c>
      <c r="DI167" s="11" t="e">
        <f t="shared" si="821"/>
        <v>#N/A</v>
      </c>
      <c r="DJ167" s="11" t="e">
        <f t="shared" si="821"/>
        <v>#N/A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 t="e">
        <f t="shared" si="826"/>
        <v>#N/A</v>
      </c>
      <c r="DI168" s="11" t="e">
        <f t="shared" si="826"/>
        <v>#N/A</v>
      </c>
      <c r="DJ168" s="11" t="e">
        <f t="shared" si="826"/>
        <v>#N/A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 t="e">
        <f t="shared" si="831"/>
        <v>#N/A</v>
      </c>
      <c r="DI169" s="11" t="e">
        <f t="shared" si="831"/>
        <v>#N/A</v>
      </c>
      <c r="DJ169" s="11" t="e">
        <f t="shared" si="831"/>
        <v>#N/A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 t="e">
        <f t="shared" si="836"/>
        <v>#N/A</v>
      </c>
      <c r="DI170" s="11" t="e">
        <f t="shared" si="836"/>
        <v>#N/A</v>
      </c>
      <c r="DJ170" s="11" t="e">
        <f t="shared" si="836"/>
        <v>#N/A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 t="e">
        <f t="shared" si="841"/>
        <v>#N/A</v>
      </c>
      <c r="DI171" s="11" t="e">
        <f t="shared" si="841"/>
        <v>#N/A</v>
      </c>
      <c r="DJ171" s="11" t="e">
        <f t="shared" si="841"/>
        <v>#N/A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 t="e">
        <f t="shared" si="846"/>
        <v>#N/A</v>
      </c>
      <c r="DI172" s="11" t="e">
        <f t="shared" si="846"/>
        <v>#N/A</v>
      </c>
      <c r="DJ172" s="11" t="e">
        <f t="shared" si="846"/>
        <v>#N/A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 t="e">
        <f t="shared" si="851"/>
        <v>#N/A</v>
      </c>
      <c r="DI173" s="11" t="e">
        <f t="shared" si="851"/>
        <v>#N/A</v>
      </c>
      <c r="DJ173" s="11" t="e">
        <f t="shared" si="851"/>
        <v>#N/A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 t="e">
        <f t="shared" si="856"/>
        <v>#N/A</v>
      </c>
      <c r="DI174" s="11" t="e">
        <f t="shared" si="856"/>
        <v>#N/A</v>
      </c>
      <c r="DJ174" s="11" t="e">
        <f t="shared" si="856"/>
        <v>#N/A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 t="e">
        <f t="shared" si="861"/>
        <v>#N/A</v>
      </c>
      <c r="DI175" s="11" t="e">
        <f t="shared" si="861"/>
        <v>#N/A</v>
      </c>
      <c r="DJ175" s="11" t="e">
        <f t="shared" si="861"/>
        <v>#N/A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 t="e">
        <f t="shared" si="866"/>
        <v>#N/A</v>
      </c>
      <c r="DI176" s="11" t="e">
        <f t="shared" si="866"/>
        <v>#N/A</v>
      </c>
      <c r="DJ176" s="11" t="e">
        <f t="shared" si="866"/>
        <v>#N/A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 t="e">
        <f t="shared" si="871"/>
        <v>#N/A</v>
      </c>
      <c r="DI177" s="11" t="e">
        <f t="shared" si="871"/>
        <v>#N/A</v>
      </c>
      <c r="DJ177" s="11" t="e">
        <f t="shared" si="871"/>
        <v>#N/A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 t="e">
        <f t="shared" si="876"/>
        <v>#N/A</v>
      </c>
      <c r="DI178" s="11" t="e">
        <f t="shared" si="876"/>
        <v>#N/A</v>
      </c>
      <c r="DJ178" s="11" t="e">
        <f t="shared" si="876"/>
        <v>#N/A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</v>
      </c>
      <c r="BD179" s="11">
        <f t="shared" si="879"/>
        <v>0</v>
      </c>
      <c r="BE179" s="11">
        <f t="shared" si="879"/>
        <v>1</v>
      </c>
      <c r="BF179" s="11">
        <f t="shared" si="879"/>
        <v>2.625</v>
      </c>
      <c r="BG179" s="11">
        <f t="shared" si="879"/>
        <v>0.72413793103448265</v>
      </c>
      <c r="BH179" s="11">
        <f t="shared" si="879"/>
        <v>0.58000000000000007</v>
      </c>
      <c r="BI179" s="11">
        <f t="shared" si="879"/>
        <v>0.18987341772151889</v>
      </c>
      <c r="BJ179" s="11">
        <f t="shared" si="879"/>
        <v>0.17021276595744683</v>
      </c>
      <c r="BK179" s="11">
        <f t="shared" si="879"/>
        <v>0.43636363636363629</v>
      </c>
      <c r="BL179" s="11">
        <f t="shared" si="879"/>
        <v>2.5316455696202445E-2</v>
      </c>
      <c r="BM179" s="11">
        <f t="shared" si="879"/>
        <v>0</v>
      </c>
      <c r="BN179" s="11">
        <f t="shared" si="879"/>
        <v>0.16666666666666674</v>
      </c>
      <c r="BO179" s="11">
        <f t="shared" si="879"/>
        <v>0.14814814814814814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1">
        <f t="shared" si="880"/>
        <v>0.15126050420168058</v>
      </c>
      <c r="BR179" s="11">
        <f t="shared" si="880"/>
        <v>0.10948905109489049</v>
      </c>
      <c r="BS179" s="11">
        <f t="shared" si="880"/>
        <v>1.9736842105263053E-2</v>
      </c>
      <c r="BT179" s="11">
        <f t="shared" si="880"/>
        <v>9.0322580645161299E-2</v>
      </c>
      <c r="BU179" s="11">
        <f t="shared" si="880"/>
        <v>0</v>
      </c>
      <c r="BV179" s="11">
        <f t="shared" si="880"/>
        <v>3.5502958579881616E-2</v>
      </c>
      <c r="BW179" s="11">
        <f t="shared" si="880"/>
        <v>5.428571428571427E-2</v>
      </c>
      <c r="BX179" s="11">
        <f t="shared" si="880"/>
        <v>8.4010840108400986E-2</v>
      </c>
      <c r="BY179" s="11">
        <f t="shared" si="880"/>
        <v>0</v>
      </c>
      <c r="BZ179" s="11">
        <f t="shared" si="880"/>
        <v>1.4999999999999902E-2</v>
      </c>
      <c r="CA179" s="11">
        <f t="shared" si="880"/>
        <v>4.4334975369458185E-2</v>
      </c>
      <c r="CB179" s="11">
        <f t="shared" si="880"/>
        <v>0</v>
      </c>
      <c r="CC179" s="11">
        <f t="shared" si="880"/>
        <v>7.547169811320753E-2</v>
      </c>
      <c r="CD179" s="11">
        <f t="shared" si="880"/>
        <v>3.7280701754385914E-2</v>
      </c>
      <c r="CE179" s="11">
        <f t="shared" si="880"/>
        <v>4.4397463002114224E-2</v>
      </c>
      <c r="CF179" s="11">
        <f t="shared" si="880"/>
        <v>-2.8340080971659964E-2</v>
      </c>
      <c r="CG179" s="11">
        <f t="shared" si="880"/>
        <v>0</v>
      </c>
      <c r="CH179" s="11">
        <f t="shared" si="880"/>
        <v>6.2500000000000888E-3</v>
      </c>
      <c r="CI179" s="11">
        <f t="shared" si="880"/>
        <v>1.8633540372670732E-2</v>
      </c>
      <c r="CJ179" s="11">
        <f t="shared" si="880"/>
        <v>2.0325203252032464E-2</v>
      </c>
      <c r="CK179" s="11">
        <f t="shared" si="880"/>
        <v>0</v>
      </c>
      <c r="CL179" s="11">
        <f t="shared" si="880"/>
        <v>1.195219123505975E-2</v>
      </c>
      <c r="CM179" s="11">
        <f t="shared" si="880"/>
        <v>1.7716535433070835E-2</v>
      </c>
      <c r="CN179" s="11">
        <f t="shared" si="880"/>
        <v>3.481624758220514E-2</v>
      </c>
      <c r="CO179" s="11">
        <f t="shared" si="880"/>
        <v>0</v>
      </c>
      <c r="CP179" s="11">
        <f t="shared" si="880"/>
        <v>1.495327102803734E-2</v>
      </c>
      <c r="CQ179" s="11">
        <f t="shared" si="655"/>
        <v>2.5782688766114115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 t="e">
        <f t="shared" si="881"/>
        <v>#N/A</v>
      </c>
      <c r="DI179" s="11" t="e">
        <f t="shared" si="881"/>
        <v>#N/A</v>
      </c>
      <c r="DJ179" s="11" t="e">
        <f t="shared" si="881"/>
        <v>#N/A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 t="e">
        <f t="shared" si="886"/>
        <v>#N/A</v>
      </c>
      <c r="DI180" s="11" t="e">
        <f t="shared" si="886"/>
        <v>#N/A</v>
      </c>
      <c r="DJ180" s="11" t="e">
        <f t="shared" si="886"/>
        <v>#N/A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 t="e">
        <f t="shared" si="891"/>
        <v>#N/A</v>
      </c>
      <c r="DI181" s="11" t="e">
        <f t="shared" si="891"/>
        <v>#N/A</v>
      </c>
      <c r="DJ181" s="11" t="e">
        <f t="shared" si="891"/>
        <v>#N/A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 t="e">
        <f t="shared" si="896"/>
        <v>#N/A</v>
      </c>
      <c r="DI182" s="11" t="e">
        <f t="shared" si="896"/>
        <v>#N/A</v>
      </c>
      <c r="DJ182" s="11" t="e">
        <f t="shared" si="896"/>
        <v>#N/A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 t="e">
        <f t="shared" si="901"/>
        <v>#N/A</v>
      </c>
      <c r="DI183" s="11" t="e">
        <f t="shared" si="901"/>
        <v>#N/A</v>
      </c>
      <c r="DJ183" s="11" t="e">
        <f t="shared" si="901"/>
        <v>#N/A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 t="e">
        <f t="shared" si="906"/>
        <v>#N/A</v>
      </c>
      <c r="DI184" s="11" t="e">
        <f t="shared" si="906"/>
        <v>#N/A</v>
      </c>
      <c r="DJ184" s="11" t="e">
        <f t="shared" si="906"/>
        <v>#N/A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 t="e">
        <f t="shared" si="911"/>
        <v>#N/A</v>
      </c>
      <c r="DI185" s="11" t="e">
        <f t="shared" si="911"/>
        <v>#N/A</v>
      </c>
      <c r="DJ185" s="11" t="e">
        <f t="shared" si="911"/>
        <v>#N/A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 t="e">
        <f t="shared" si="916"/>
        <v>#N/A</v>
      </c>
      <c r="DI186" s="11" t="e">
        <f t="shared" si="916"/>
        <v>#N/A</v>
      </c>
      <c r="DJ186" s="11" t="e">
        <f t="shared" si="916"/>
        <v>#N/A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 t="e">
        <f t="shared" si="921"/>
        <v>#N/A</v>
      </c>
      <c r="DI187" s="11" t="e">
        <f t="shared" si="921"/>
        <v>#N/A</v>
      </c>
      <c r="DJ187" s="11" t="e">
        <f t="shared" si="921"/>
        <v>#N/A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 t="e">
        <f t="shared" si="926"/>
        <v>#N/A</v>
      </c>
      <c r="DI188" s="11" t="e">
        <f t="shared" si="926"/>
        <v>#N/A</v>
      </c>
      <c r="DJ188" s="11" t="e">
        <f t="shared" si="926"/>
        <v>#N/A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 t="e">
        <f t="shared" si="931"/>
        <v>#N/A</v>
      </c>
      <c r="DI189" s="11" t="e">
        <f t="shared" si="931"/>
        <v>#N/A</v>
      </c>
      <c r="DJ189" s="11" t="e">
        <f t="shared" si="931"/>
        <v>#N/A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 t="e">
        <f t="shared" si="936"/>
        <v>#N/A</v>
      </c>
      <c r="DJ190" s="11" t="e">
        <f t="shared" si="936"/>
        <v>#N/A</v>
      </c>
      <c r="DK190" s="11" t="e">
        <f t="shared" si="936"/>
        <v>#N/A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 t="e">
        <f t="shared" si="941"/>
        <v>#N/A</v>
      </c>
      <c r="DI191" s="11" t="e">
        <f t="shared" si="941"/>
        <v>#N/A</v>
      </c>
      <c r="DJ191" s="11" t="e">
        <f t="shared" si="941"/>
        <v>#N/A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 t="e">
        <f t="shared" si="946"/>
        <v>#N/A</v>
      </c>
      <c r="DI192" s="11" t="e">
        <f t="shared" si="946"/>
        <v>#N/A</v>
      </c>
      <c r="DJ192" s="11" t="e">
        <f t="shared" si="946"/>
        <v>#N/A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 t="e">
        <f t="shared" si="951"/>
        <v>#N/A</v>
      </c>
      <c r="DI193" s="11" t="e">
        <f t="shared" si="951"/>
        <v>#N/A</v>
      </c>
      <c r="DJ193" s="11" t="e">
        <f t="shared" si="951"/>
        <v>#N/A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 t="e">
        <f t="shared" si="956"/>
        <v>#N/A</v>
      </c>
      <c r="DI194" s="11" t="e">
        <f t="shared" si="956"/>
        <v>#N/A</v>
      </c>
      <c r="DJ194" s="11" t="e">
        <f t="shared" si="956"/>
        <v>#N/A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 t="e">
        <f t="shared" si="961"/>
        <v>#N/A</v>
      </c>
      <c r="DI195" s="11" t="e">
        <f t="shared" si="961"/>
        <v>#N/A</v>
      </c>
      <c r="DJ195" s="11" t="e">
        <f t="shared" si="961"/>
        <v>#N/A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 t="e">
        <f t="shared" si="966"/>
        <v>#N/A</v>
      </c>
      <c r="DI196" s="11" t="e">
        <f t="shared" si="966"/>
        <v>#N/A</v>
      </c>
      <c r="DJ196" s="11" t="e">
        <f t="shared" si="966"/>
        <v>#N/A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 t="e">
        <f t="shared" si="971"/>
        <v>#N/A</v>
      </c>
      <c r="DI197" s="11" t="e">
        <f t="shared" si="971"/>
        <v>#N/A</v>
      </c>
      <c r="DJ197" s="11" t="e">
        <f t="shared" si="971"/>
        <v>#N/A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 t="e">
        <f t="shared" si="977"/>
        <v>#N/A</v>
      </c>
      <c r="DI198" s="11" t="e">
        <f t="shared" si="977"/>
        <v>#N/A</v>
      </c>
      <c r="DJ198" s="11" t="e">
        <f t="shared" si="977"/>
        <v>#N/A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 t="e">
        <f t="shared" si="982"/>
        <v>#N/A</v>
      </c>
      <c r="DI199" s="11" t="e">
        <f t="shared" si="982"/>
        <v>#N/A</v>
      </c>
      <c r="DJ199" s="11" t="e">
        <f t="shared" si="982"/>
        <v>#N/A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 t="e">
        <f t="shared" si="987"/>
        <v>#N/A</v>
      </c>
      <c r="DI200" s="11" t="e">
        <f t="shared" si="987"/>
        <v>#N/A</v>
      </c>
      <c r="DJ200" s="11" t="e">
        <f t="shared" si="987"/>
        <v>#N/A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 t="e">
        <f t="shared" si="992"/>
        <v>#N/A</v>
      </c>
      <c r="DI201" s="11" t="e">
        <f t="shared" si="992"/>
        <v>#N/A</v>
      </c>
      <c r="DJ201" s="11" t="e">
        <f t="shared" si="992"/>
        <v>#N/A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 t="e">
        <f t="shared" si="997"/>
        <v>#N/A</v>
      </c>
      <c r="DI202" s="11" t="e">
        <f t="shared" si="997"/>
        <v>#N/A</v>
      </c>
      <c r="DJ202" s="11" t="e">
        <f t="shared" si="997"/>
        <v>#N/A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 t="e">
        <f t="shared" si="1002"/>
        <v>#N/A</v>
      </c>
      <c r="DI203" s="11" t="e">
        <f t="shared" si="1002"/>
        <v>#N/A</v>
      </c>
      <c r="DJ203" s="11" t="e">
        <f t="shared" si="1002"/>
        <v>#N/A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 t="e">
        <f t="shared" si="1007"/>
        <v>#N/A</v>
      </c>
      <c r="DI204" s="11" t="e">
        <f t="shared" si="1007"/>
        <v>#N/A</v>
      </c>
      <c r="DJ204" s="11" t="e">
        <f t="shared" si="1007"/>
        <v>#N/A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 t="e">
        <f t="shared" si="1012"/>
        <v>#N/A</v>
      </c>
      <c r="DI205" s="11" t="e">
        <f t="shared" si="1012"/>
        <v>#N/A</v>
      </c>
      <c r="DJ205" s="11" t="e">
        <f t="shared" si="1012"/>
        <v>#N/A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 t="e">
        <f t="shared" si="1017"/>
        <v>#N/A</v>
      </c>
      <c r="DI206" s="11" t="e">
        <f t="shared" si="1017"/>
        <v>#N/A</v>
      </c>
      <c r="DJ206" s="11" t="e">
        <f t="shared" si="1017"/>
        <v>#N/A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 t="e">
        <f t="shared" si="1022"/>
        <v>#N/A</v>
      </c>
      <c r="DI207" s="11" t="e">
        <f t="shared" si="1022"/>
        <v>#N/A</v>
      </c>
      <c r="DJ207" s="11" t="e">
        <f t="shared" si="1022"/>
        <v>#N/A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 t="e">
        <f t="shared" si="1027"/>
        <v>#N/A</v>
      </c>
      <c r="DI208" s="11" t="e">
        <f t="shared" si="1027"/>
        <v>#N/A</v>
      </c>
      <c r="DJ208" s="11" t="e">
        <f t="shared" si="1027"/>
        <v>#N/A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 t="e">
        <f t="shared" si="1032"/>
        <v>#N/A</v>
      </c>
      <c r="DI209" s="11" t="e">
        <f t="shared" si="1032"/>
        <v>#N/A</v>
      </c>
      <c r="DJ209" s="11" t="e">
        <f t="shared" si="1032"/>
        <v>#N/A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 t="e">
        <f t="shared" si="1037"/>
        <v>#N/A</v>
      </c>
      <c r="DI210" s="11" t="e">
        <f t="shared" si="1037"/>
        <v>#N/A</v>
      </c>
      <c r="DJ210" s="11" t="e">
        <f t="shared" si="1037"/>
        <v>#N/A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 t="e">
        <f t="shared" si="1042"/>
        <v>#N/A</v>
      </c>
      <c r="DI211" s="11" t="e">
        <f t="shared" si="1042"/>
        <v>#N/A</v>
      </c>
      <c r="DJ211" s="11" t="e">
        <f t="shared" si="1042"/>
        <v>#N/A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 t="e">
        <f t="shared" si="1047"/>
        <v>#N/A</v>
      </c>
      <c r="DI212" s="11" t="e">
        <f t="shared" si="1047"/>
        <v>#N/A</v>
      </c>
      <c r="DJ212" s="11" t="e">
        <f t="shared" si="1047"/>
        <v>#N/A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 t="e">
        <f t="shared" si="1052"/>
        <v>#N/A</v>
      </c>
      <c r="DI213" s="11" t="e">
        <f t="shared" si="1052"/>
        <v>#N/A</v>
      </c>
      <c r="DJ213" s="11" t="e">
        <f t="shared" si="1052"/>
        <v>#N/A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 t="e">
        <f t="shared" si="1057"/>
        <v>#N/A</v>
      </c>
      <c r="DI214" s="11" t="e">
        <f t="shared" si="1057"/>
        <v>#N/A</v>
      </c>
      <c r="DJ214" s="11" t="e">
        <f t="shared" si="1057"/>
        <v>#N/A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 t="e">
        <f t="shared" si="1062"/>
        <v>#N/A</v>
      </c>
      <c r="DI215" s="11" t="e">
        <f t="shared" si="1062"/>
        <v>#N/A</v>
      </c>
      <c r="DJ215" s="11" t="e">
        <f t="shared" si="1062"/>
        <v>#N/A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 t="e">
        <f t="shared" si="1067"/>
        <v>#N/A</v>
      </c>
      <c r="DI216" s="11" t="e">
        <f t="shared" si="1067"/>
        <v>#N/A</v>
      </c>
      <c r="DJ216" s="11" t="e">
        <f t="shared" si="1067"/>
        <v>#N/A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 t="e">
        <f t="shared" si="1072"/>
        <v>#N/A</v>
      </c>
      <c r="DI217" s="11" t="e">
        <f t="shared" si="1072"/>
        <v>#N/A</v>
      </c>
      <c r="DJ217" s="11" t="e">
        <f t="shared" si="1072"/>
        <v>#N/A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 t="e">
        <f t="shared" si="1077"/>
        <v>#N/A</v>
      </c>
      <c r="DI218" s="11" t="e">
        <f t="shared" si="1077"/>
        <v>#N/A</v>
      </c>
      <c r="DJ218" s="11" t="e">
        <f t="shared" si="1077"/>
        <v>#N/A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 t="e">
        <f t="shared" si="1082"/>
        <v>#N/A</v>
      </c>
      <c r="DI219" s="11" t="e">
        <f t="shared" si="1082"/>
        <v>#N/A</v>
      </c>
      <c r="DJ219" s="11" t="e">
        <f t="shared" si="1082"/>
        <v>#N/A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 t="e">
        <f t="shared" si="1087"/>
        <v>#N/A</v>
      </c>
      <c r="DI220" s="11" t="e">
        <f t="shared" si="1087"/>
        <v>#N/A</v>
      </c>
      <c r="DJ220" s="11" t="e">
        <f t="shared" si="1087"/>
        <v>#N/A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 t="e">
        <f t="shared" si="1092"/>
        <v>#N/A</v>
      </c>
      <c r="DI221" s="11" t="e">
        <f t="shared" si="1092"/>
        <v>#N/A</v>
      </c>
      <c r="DJ221" s="11" t="e">
        <f t="shared" si="1092"/>
        <v>#N/A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 t="e">
        <f t="shared" si="1097"/>
        <v>#N/A</v>
      </c>
      <c r="DI222" s="11" t="e">
        <f t="shared" si="1097"/>
        <v>#N/A</v>
      </c>
      <c r="DJ222" s="11" t="e">
        <f t="shared" si="1097"/>
        <v>#N/A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 t="e">
        <f t="shared" si="1102"/>
        <v>#N/A</v>
      </c>
      <c r="DI223" s="11" t="e">
        <f t="shared" si="1102"/>
        <v>#N/A</v>
      </c>
      <c r="DJ223" s="11" t="e">
        <f t="shared" si="1102"/>
        <v>#N/A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 t="e">
        <f t="shared" si="1107"/>
        <v>#N/A</v>
      </c>
      <c r="DI224" s="11" t="e">
        <f t="shared" si="1107"/>
        <v>#N/A</v>
      </c>
      <c r="DJ224" s="11" t="e">
        <f t="shared" si="1107"/>
        <v>#N/A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 t="e">
        <f t="shared" si="1112"/>
        <v>#N/A</v>
      </c>
      <c r="DI225" s="11" t="e">
        <f t="shared" si="1112"/>
        <v>#N/A</v>
      </c>
      <c r="DJ225" s="11" t="e">
        <f t="shared" si="1112"/>
        <v>#N/A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 t="e">
        <f t="shared" si="1117"/>
        <v>#N/A</v>
      </c>
      <c r="DI226" s="11" t="e">
        <f t="shared" si="1117"/>
        <v>#N/A</v>
      </c>
      <c r="DJ226" s="11" t="e">
        <f t="shared" si="1117"/>
        <v>#N/A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 t="e">
        <f t="shared" si="1122"/>
        <v>#N/A</v>
      </c>
      <c r="DI227" s="11" t="e">
        <f t="shared" si="1122"/>
        <v>#N/A</v>
      </c>
      <c r="DJ227" s="11" t="e">
        <f t="shared" si="1122"/>
        <v>#N/A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 t="e">
        <f t="shared" si="1127"/>
        <v>#N/A</v>
      </c>
      <c r="DI228" s="11" t="e">
        <f t="shared" si="1127"/>
        <v>#N/A</v>
      </c>
      <c r="DJ228" s="11" t="e">
        <f t="shared" si="1127"/>
        <v>#N/A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 t="e">
        <f t="shared" si="1132"/>
        <v>#N/A</v>
      </c>
      <c r="DI229" s="11" t="e">
        <f t="shared" si="1132"/>
        <v>#N/A</v>
      </c>
      <c r="DJ229" s="11" t="e">
        <f t="shared" si="1132"/>
        <v>#N/A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 t="e">
        <f t="shared" si="1137"/>
        <v>#N/A</v>
      </c>
      <c r="DI230" s="11" t="e">
        <f t="shared" si="1137"/>
        <v>#N/A</v>
      </c>
      <c r="DJ230" s="11" t="e">
        <f t="shared" si="1137"/>
        <v>#N/A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 t="e">
        <f t="shared" si="1142"/>
        <v>#N/A</v>
      </c>
      <c r="DI231" s="11" t="e">
        <f t="shared" si="1142"/>
        <v>#N/A</v>
      </c>
      <c r="DJ231" s="11" t="e">
        <f t="shared" si="1142"/>
        <v>#N/A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 t="e">
        <f t="shared" si="1147"/>
        <v>#N/A</v>
      </c>
      <c r="DI232" s="11" t="e">
        <f t="shared" si="1147"/>
        <v>#N/A</v>
      </c>
      <c r="DJ232" s="11" t="e">
        <f t="shared" si="1147"/>
        <v>#N/A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 t="e">
        <f t="shared" si="1152"/>
        <v>#N/A</v>
      </c>
      <c r="DI233" s="11" t="e">
        <f t="shared" si="1152"/>
        <v>#N/A</v>
      </c>
      <c r="DJ233" s="11" t="e">
        <f t="shared" si="1152"/>
        <v>#N/A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 t="e">
        <f t="shared" si="1157"/>
        <v>#N/A</v>
      </c>
      <c r="DI234" s="11" t="e">
        <f t="shared" si="1157"/>
        <v>#N/A</v>
      </c>
      <c r="DJ234" s="11" t="e">
        <f t="shared" si="1157"/>
        <v>#N/A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 t="e">
        <f t="shared" si="1162"/>
        <v>#N/A</v>
      </c>
      <c r="DI235" s="11" t="e">
        <f t="shared" si="1162"/>
        <v>#N/A</v>
      </c>
      <c r="DJ235" s="11" t="e">
        <f t="shared" si="1162"/>
        <v>#N/A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 t="e">
        <f t="shared" si="1167"/>
        <v>#N/A</v>
      </c>
      <c r="DI236" s="11" t="e">
        <f t="shared" si="1167"/>
        <v>#N/A</v>
      </c>
      <c r="DJ236" s="11" t="e">
        <f t="shared" si="1167"/>
        <v>#N/A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 t="e">
        <f t="shared" si="1172"/>
        <v>#N/A</v>
      </c>
      <c r="DI237" s="11" t="e">
        <f t="shared" si="1172"/>
        <v>#N/A</v>
      </c>
      <c r="DJ237" s="11" t="e">
        <f t="shared" si="1172"/>
        <v>#N/A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 t="e">
        <f t="shared" si="1177"/>
        <v>#N/A</v>
      </c>
      <c r="DI238" s="11" t="e">
        <f t="shared" si="1177"/>
        <v>#N/A</v>
      </c>
      <c r="DJ238" s="11" t="e">
        <f t="shared" si="1177"/>
        <v>#N/A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 t="e">
        <f t="shared" si="1182"/>
        <v>#N/A</v>
      </c>
      <c r="DI239" s="11" t="e">
        <f t="shared" si="1182"/>
        <v>#N/A</v>
      </c>
      <c r="DJ239" s="11" t="e">
        <f t="shared" si="1182"/>
        <v>#N/A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 t="e">
        <f t="shared" si="1187"/>
        <v>#N/A</v>
      </c>
      <c r="DI240" s="11" t="e">
        <f t="shared" si="1187"/>
        <v>#N/A</v>
      </c>
      <c r="DJ240" s="11" t="e">
        <f t="shared" si="1187"/>
        <v>#N/A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 t="e">
        <f t="shared" si="1192"/>
        <v>#N/A</v>
      </c>
      <c r="DI241" s="11" t="e">
        <f t="shared" si="1192"/>
        <v>#N/A</v>
      </c>
      <c r="DJ241" s="11" t="e">
        <f t="shared" si="1192"/>
        <v>#N/A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 t="e">
        <f t="shared" si="1197"/>
        <v>#N/A</v>
      </c>
      <c r="DI242" s="11" t="e">
        <f t="shared" si="1197"/>
        <v>#N/A</v>
      </c>
      <c r="DJ242" s="11" t="e">
        <f t="shared" si="1197"/>
        <v>#N/A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 t="e">
        <f t="shared" si="1202"/>
        <v>#N/A</v>
      </c>
      <c r="DI243" s="11" t="e">
        <f t="shared" si="1202"/>
        <v>#N/A</v>
      </c>
      <c r="DJ243" s="11" t="e">
        <f t="shared" si="1202"/>
        <v>#N/A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 t="e">
        <f t="shared" si="1207"/>
        <v>#N/A</v>
      </c>
      <c r="DI244" s="11" t="e">
        <f t="shared" si="1207"/>
        <v>#N/A</v>
      </c>
      <c r="DJ244" s="11" t="e">
        <f t="shared" si="1207"/>
        <v>#N/A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 t="e">
        <f t="shared" si="1212"/>
        <v>#N/A</v>
      </c>
      <c r="DI245" s="11" t="e">
        <f t="shared" si="1212"/>
        <v>#N/A</v>
      </c>
      <c r="DJ245" s="11" t="e">
        <f t="shared" si="1212"/>
        <v>#N/A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D226" activePane="bottomRight" state="frozen"/>
      <selection pane="topRight" activeCell="B1" sqref="B1"/>
      <selection pane="bottomLeft" activeCell="A4" sqref="A4"/>
      <selection pane="bottomRight" activeCell="DE246" sqref="DE246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4">
      <c r="A4" s="21" t="s">
        <v>60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3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41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60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95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73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81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41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71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4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5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96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5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5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97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5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3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27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93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9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86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50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37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8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8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2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35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38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98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6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64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5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9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9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80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82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6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6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84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20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9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200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8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8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5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4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201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22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202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83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6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203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7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204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31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2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205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9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3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206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7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7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6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23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72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92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31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90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207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208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9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4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2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4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3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2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7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4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4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5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10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7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5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3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3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6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34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8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11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28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6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9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9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9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9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4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7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12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40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8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2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32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9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4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13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9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51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6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70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14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2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24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36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7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8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20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4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15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16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5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2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21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3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2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8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17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7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80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51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3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7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3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5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5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33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8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74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6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43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18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40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4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9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9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8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30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30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41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6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3435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9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1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75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2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8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25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6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31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50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26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9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91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4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61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9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7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40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9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8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4</v>
      </c>
      <c r="BC179" s="22">
        <v>4</v>
      </c>
      <c r="BD179" s="22">
        <v>8</v>
      </c>
      <c r="BE179" s="22">
        <v>29</v>
      </c>
      <c r="BF179" s="22">
        <v>50</v>
      </c>
      <c r="BG179" s="22">
        <v>79</v>
      </c>
      <c r="BH179" s="22">
        <v>94</v>
      </c>
      <c r="BI179" s="22">
        <v>110</v>
      </c>
      <c r="BJ179" s="22">
        <v>158</v>
      </c>
      <c r="BK179" s="22">
        <v>162</v>
      </c>
      <c r="BL179" s="22">
        <v>162</v>
      </c>
      <c r="BM179" s="22">
        <v>189</v>
      </c>
      <c r="BN179" s="22">
        <v>217</v>
      </c>
      <c r="BO179" s="22">
        <v>238</v>
      </c>
      <c r="BP179" s="22">
        <v>274</v>
      </c>
      <c r="BQ179" s="22">
        <v>304</v>
      </c>
      <c r="BR179" s="22">
        <v>310</v>
      </c>
      <c r="BS179" s="22">
        <v>338</v>
      </c>
      <c r="BT179" s="22">
        <v>338</v>
      </c>
      <c r="BU179" s="22">
        <v>350</v>
      </c>
      <c r="BV179" s="22">
        <v>369</v>
      </c>
      <c r="BW179" s="22">
        <v>400</v>
      </c>
      <c r="BX179" s="22">
        <v>400</v>
      </c>
      <c r="BY179" s="22">
        <v>406</v>
      </c>
      <c r="BZ179" s="22">
        <v>424</v>
      </c>
      <c r="CA179" s="22">
        <v>424</v>
      </c>
      <c r="CB179" s="22">
        <v>456</v>
      </c>
      <c r="CC179" s="22">
        <v>473</v>
      </c>
      <c r="CD179" s="22">
        <v>494</v>
      </c>
      <c r="CE179" s="22">
        <v>480</v>
      </c>
      <c r="CF179" s="22">
        <v>480</v>
      </c>
      <c r="CG179" s="22">
        <v>483</v>
      </c>
      <c r="CH179" s="22">
        <v>492</v>
      </c>
      <c r="CI179" s="22">
        <v>502</v>
      </c>
      <c r="CJ179" s="22">
        <v>502</v>
      </c>
      <c r="CK179" s="22">
        <v>508</v>
      </c>
      <c r="CL179" s="22">
        <v>517</v>
      </c>
      <c r="CM179" s="22">
        <v>535</v>
      </c>
      <c r="CN179" s="22">
        <v>535</v>
      </c>
      <c r="CO179" s="22">
        <v>543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94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7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85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7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30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42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44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20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21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101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59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60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61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62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63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64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66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67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68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71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72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73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74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75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76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77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78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79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80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82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83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84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85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86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87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88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89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90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69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91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94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95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70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96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97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98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99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601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602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81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603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92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604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605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606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607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608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93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609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610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611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65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612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613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600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71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36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55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58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8</v>
      </c>
      <c r="G248" s="22">
        <v>2927</v>
      </c>
      <c r="H248" s="22">
        <v>5578</v>
      </c>
      <c r="I248" s="22">
        <v>6166</v>
      </c>
      <c r="J248" s="22">
        <v>8234</v>
      </c>
      <c r="K248" s="22">
        <v>9927</v>
      </c>
      <c r="L248" s="22">
        <v>12038</v>
      </c>
      <c r="M248" s="22">
        <v>16787</v>
      </c>
      <c r="N248" s="22">
        <v>19881</v>
      </c>
      <c r="O248" s="22">
        <v>23892</v>
      </c>
      <c r="P248" s="22">
        <v>27635</v>
      </c>
      <c r="Q248" s="22">
        <v>30794</v>
      </c>
      <c r="R248" s="22">
        <v>34391</v>
      </c>
      <c r="S248" s="22">
        <v>37120</v>
      </c>
      <c r="T248" s="22">
        <v>40150</v>
      </c>
      <c r="U248" s="22">
        <v>42762</v>
      </c>
      <c r="V248" s="22">
        <v>44802</v>
      </c>
      <c r="W248" s="22">
        <v>45221</v>
      </c>
      <c r="X248" s="22">
        <v>60368</v>
      </c>
      <c r="Y248" s="22">
        <v>66885</v>
      </c>
      <c r="Z248" s="22">
        <v>69030</v>
      </c>
      <c r="AA248" s="22">
        <v>71224</v>
      </c>
      <c r="AB248" s="22">
        <v>73258</v>
      </c>
      <c r="AC248" s="22">
        <v>75136</v>
      </c>
      <c r="AD248" s="22">
        <v>75639</v>
      </c>
      <c r="AE248" s="22">
        <v>76197</v>
      </c>
      <c r="AF248" s="22">
        <v>76819</v>
      </c>
      <c r="AG248" s="22">
        <v>78572</v>
      </c>
      <c r="AH248" s="22">
        <v>78958</v>
      </c>
      <c r="AI248" s="22">
        <v>79561</v>
      </c>
      <c r="AJ248" s="22">
        <v>80406</v>
      </c>
      <c r="AK248" s="22">
        <v>81388</v>
      </c>
      <c r="AL248" s="22">
        <v>82746</v>
      </c>
      <c r="AM248" s="22">
        <v>84112</v>
      </c>
      <c r="AN248" s="22">
        <v>86011</v>
      </c>
      <c r="AO248" s="22">
        <v>88369</v>
      </c>
      <c r="AP248" s="22">
        <v>90306</v>
      </c>
      <c r="AQ248" s="22">
        <v>92840</v>
      </c>
      <c r="AR248" s="22">
        <v>95120</v>
      </c>
      <c r="AS248" s="22">
        <v>97886</v>
      </c>
      <c r="AT248" s="22">
        <v>101801</v>
      </c>
      <c r="AU248" s="22">
        <v>105847</v>
      </c>
      <c r="AV248" s="22">
        <v>109821</v>
      </c>
      <c r="AW248" s="22">
        <v>113590</v>
      </c>
      <c r="AX248" s="22">
        <v>118620</v>
      </c>
      <c r="AY248" s="22">
        <v>125875</v>
      </c>
      <c r="AZ248" s="22">
        <v>128352</v>
      </c>
      <c r="BA248" s="22">
        <v>145219</v>
      </c>
      <c r="BB248" s="22">
        <v>156116</v>
      </c>
      <c r="BC248" s="22">
        <v>167466</v>
      </c>
      <c r="BD248" s="22">
        <v>181603</v>
      </c>
      <c r="BE248" s="22">
        <v>197113</v>
      </c>
      <c r="BF248" s="22">
        <v>214846</v>
      </c>
      <c r="BG248" s="22">
        <v>242616</v>
      </c>
      <c r="BH248" s="22">
        <v>272247</v>
      </c>
      <c r="BI248" s="22">
        <v>304555</v>
      </c>
      <c r="BJ248" s="22">
        <v>337018</v>
      </c>
      <c r="BK248" s="22">
        <v>378282</v>
      </c>
      <c r="BL248" s="22">
        <v>418079</v>
      </c>
      <c r="BM248" s="22">
        <v>467723</v>
      </c>
      <c r="BN248" s="22">
        <v>529701</v>
      </c>
      <c r="BO248" s="22">
        <v>593423</v>
      </c>
      <c r="BP248" s="22">
        <v>660824</v>
      </c>
      <c r="BQ248" s="22">
        <v>720285</v>
      </c>
      <c r="BR248" s="22">
        <v>782490</v>
      </c>
      <c r="BS248" s="22">
        <v>857608</v>
      </c>
      <c r="BT248" s="22">
        <v>932638</v>
      </c>
      <c r="BU248" s="22">
        <v>1013458</v>
      </c>
      <c r="BV248" s="22">
        <v>1095876</v>
      </c>
      <c r="BW248" s="22">
        <v>1176059</v>
      </c>
      <c r="BX248" s="22">
        <v>1249737</v>
      </c>
      <c r="BY248" s="22">
        <v>1321427</v>
      </c>
      <c r="BZ248" s="22">
        <v>1396438</v>
      </c>
      <c r="CA248" s="22">
        <v>1480200</v>
      </c>
      <c r="CB248" s="22">
        <v>1565538</v>
      </c>
      <c r="CC248" s="22">
        <v>1657929</v>
      </c>
      <c r="CD248" s="22">
        <v>1736025</v>
      </c>
      <c r="CE248" s="22">
        <v>1835164</v>
      </c>
      <c r="CF248" s="22">
        <v>1905192</v>
      </c>
      <c r="CG248" s="22">
        <v>1975581</v>
      </c>
      <c r="CH248" s="22">
        <v>2055506</v>
      </c>
      <c r="CI248" s="22">
        <v>2151872</v>
      </c>
      <c r="CJ248" s="22">
        <v>2239723</v>
      </c>
      <c r="CK248" s="22">
        <v>2317339</v>
      </c>
      <c r="CL248" s="22">
        <v>2400894</v>
      </c>
      <c r="CM248" s="22">
        <v>2471847</v>
      </c>
      <c r="CN248" s="22">
        <v>2549175</v>
      </c>
      <c r="CO248" s="22">
        <v>2624741</v>
      </c>
      <c r="CP248" s="22">
        <v>2708547</v>
      </c>
      <c r="CQ248" s="22">
        <v>2795875</v>
      </c>
      <c r="CR248" s="22">
        <v>2881140</v>
      </c>
      <c r="CS248" s="22">
        <v>2955033</v>
      </c>
      <c r="CT248" s="22">
        <v>3023722</v>
      </c>
      <c r="CU248" s="22">
        <v>3097190</v>
      </c>
      <c r="CV248" s="22">
        <v>3172287</v>
      </c>
      <c r="CW248" s="22">
        <v>3256853</v>
      </c>
      <c r="CX248" s="22">
        <v>3343777</v>
      </c>
      <c r="CY248" s="22">
        <v>3427343</v>
      </c>
      <c r="CZ248" s="22">
        <v>3506598</v>
      </c>
      <c r="DA248" s="22">
        <v>3582822</v>
      </c>
      <c r="DB248" s="22">
        <v>3662395</v>
      </c>
      <c r="DC248" s="22">
        <v>3754954</v>
      </c>
      <c r="DD248" s="22">
        <v>3845249</v>
      </c>
      <c r="DE248" s="22">
        <v>3937534</v>
      </c>
      <c r="DF248" s="22">
        <v>4023386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385</v>
      </c>
      <c r="B249" s="22">
        <v>1111</v>
      </c>
      <c r="C249" s="22">
        <v>1309</v>
      </c>
      <c r="D249" s="22">
        <v>1886</v>
      </c>
      <c r="E249" s="22">
        <v>2873</v>
      </c>
      <c r="F249" s="22">
        <v>4244</v>
      </c>
      <c r="G249" s="22">
        <v>5863</v>
      </c>
      <c r="H249" s="22">
        <v>11169</v>
      </c>
      <c r="I249" s="22">
        <v>12347</v>
      </c>
      <c r="J249" s="22">
        <v>16483</v>
      </c>
      <c r="K249" s="22">
        <v>19879</v>
      </c>
      <c r="L249" s="22">
        <v>24107</v>
      </c>
      <c r="M249" s="22">
        <v>33607</v>
      </c>
      <c r="N249" s="22">
        <v>39800</v>
      </c>
      <c r="O249" s="22">
        <v>47823</v>
      </c>
      <c r="P249" s="22">
        <v>55309</v>
      </c>
      <c r="Q249" s="22">
        <v>61627</v>
      </c>
      <c r="R249" s="22">
        <v>68824</v>
      </c>
      <c r="S249" s="22">
        <v>74287</v>
      </c>
      <c r="T249" s="22">
        <v>80349</v>
      </c>
      <c r="U249" s="22">
        <v>85578</v>
      </c>
      <c r="V249" s="22">
        <v>89661</v>
      </c>
      <c r="W249" s="22">
        <v>90500</v>
      </c>
      <c r="X249" s="22">
        <v>120795</v>
      </c>
      <c r="Y249" s="22">
        <v>133829</v>
      </c>
      <c r="Z249" s="22">
        <v>138120</v>
      </c>
      <c r="AA249" s="22">
        <v>142508</v>
      </c>
      <c r="AB249" s="22">
        <v>146576</v>
      </c>
      <c r="AC249" s="22">
        <v>150332</v>
      </c>
      <c r="AD249" s="22">
        <v>151338</v>
      </c>
      <c r="AE249" s="22">
        <v>152454</v>
      </c>
      <c r="AF249" s="22">
        <v>153717</v>
      </c>
      <c r="AG249" s="22">
        <v>157265</v>
      </c>
      <c r="AH249" s="22">
        <v>158130</v>
      </c>
      <c r="AI249" s="22">
        <v>159414</v>
      </c>
      <c r="AJ249" s="22">
        <v>161208</v>
      </c>
      <c r="AK249" s="22">
        <v>163333</v>
      </c>
      <c r="AL249" s="22">
        <v>166314</v>
      </c>
      <c r="AM249" s="22">
        <v>169335</v>
      </c>
      <c r="AN249" s="22">
        <v>173513</v>
      </c>
      <c r="AO249" s="22">
        <v>178978</v>
      </c>
      <c r="AP249" s="22">
        <v>183402</v>
      </c>
      <c r="AQ249" s="22">
        <v>189119</v>
      </c>
      <c r="AR249" s="22">
        <v>194692</v>
      </c>
      <c r="AS249" s="22">
        <v>201697</v>
      </c>
      <c r="AT249" s="22">
        <v>211346</v>
      </c>
      <c r="AU249" s="22">
        <v>221704</v>
      </c>
      <c r="AV249" s="22">
        <v>232319</v>
      </c>
      <c r="AW249" s="22">
        <v>242707</v>
      </c>
      <c r="AX249" s="22">
        <v>256369</v>
      </c>
      <c r="AY249" s="22">
        <v>276350</v>
      </c>
      <c r="AZ249" s="22">
        <v>282495</v>
      </c>
      <c r="BA249" s="22">
        <v>330958</v>
      </c>
      <c r="BB249" s="22">
        <v>361686</v>
      </c>
      <c r="BC249" s="22">
        <v>392856</v>
      </c>
      <c r="BD249" s="22">
        <v>433341</v>
      </c>
      <c r="BE249" s="22">
        <v>477358</v>
      </c>
      <c r="BF249" s="22">
        <v>529320</v>
      </c>
      <c r="BG249" s="22">
        <v>608625</v>
      </c>
      <c r="BH249" s="22">
        <v>693912</v>
      </c>
      <c r="BI249" s="22">
        <v>786700</v>
      </c>
      <c r="BJ249" s="22">
        <v>879300</v>
      </c>
      <c r="BK249" s="22">
        <v>997706</v>
      </c>
      <c r="BL249" s="22">
        <v>1111436</v>
      </c>
      <c r="BM249" s="22">
        <v>1253096</v>
      </c>
      <c r="BN249" s="22">
        <v>1431415</v>
      </c>
      <c r="BO249" s="22">
        <v>1614497</v>
      </c>
      <c r="BP249" s="22">
        <v>1807558</v>
      </c>
      <c r="BQ249" s="22">
        <v>1977278</v>
      </c>
      <c r="BR249" s="22">
        <v>2155357</v>
      </c>
      <c r="BS249" s="22">
        <v>2369991</v>
      </c>
      <c r="BT249" s="22">
        <v>2584038</v>
      </c>
      <c r="BU249" s="22">
        <v>2814341</v>
      </c>
      <c r="BV249" s="22">
        <v>3051038</v>
      </c>
      <c r="BW249" s="22">
        <v>3281407</v>
      </c>
      <c r="BX249" s="22">
        <v>3490066</v>
      </c>
      <c r="BY249" s="22">
        <v>3693377</v>
      </c>
      <c r="BZ249" s="22">
        <v>3907292</v>
      </c>
      <c r="CA249" s="22">
        <v>4145197</v>
      </c>
      <c r="CB249" s="22">
        <v>4387630</v>
      </c>
      <c r="CC249" s="22">
        <v>4649683</v>
      </c>
      <c r="CD249" s="22">
        <v>4871562</v>
      </c>
      <c r="CE249" s="22">
        <v>5156402</v>
      </c>
      <c r="CF249" s="22">
        <v>5351721</v>
      </c>
      <c r="CG249" s="22">
        <v>5549868</v>
      </c>
      <c r="CH249" s="22">
        <v>5774125</v>
      </c>
      <c r="CI249" s="22">
        <v>6046377</v>
      </c>
      <c r="CJ249" s="22">
        <v>6291486</v>
      </c>
      <c r="CK249" s="22">
        <v>6502847</v>
      </c>
      <c r="CL249" s="22">
        <v>6736012</v>
      </c>
      <c r="CM249" s="22">
        <v>6932334</v>
      </c>
      <c r="CN249" s="22">
        <v>7145907</v>
      </c>
      <c r="CO249" s="22">
        <v>7352882</v>
      </c>
      <c r="CP249" s="22">
        <v>7586749</v>
      </c>
      <c r="CQ249" s="22">
        <v>7816281</v>
      </c>
      <c r="CR249" s="22">
        <v>8048812</v>
      </c>
      <c r="CS249" s="22">
        <v>8249897</v>
      </c>
      <c r="CT249" s="22">
        <v>8435453</v>
      </c>
      <c r="CU249" s="22">
        <v>8632405</v>
      </c>
      <c r="CV249" s="22">
        <v>8831990</v>
      </c>
      <c r="CW249" s="22">
        <v>9057350</v>
      </c>
      <c r="CX249" s="22">
        <v>9289448</v>
      </c>
      <c r="CY249" s="22">
        <v>9514282</v>
      </c>
      <c r="CZ249" s="22">
        <v>9722587</v>
      </c>
      <c r="DA249" s="22">
        <v>9920841</v>
      </c>
      <c r="DB249" s="22">
        <v>10129149</v>
      </c>
      <c r="DC249" s="22">
        <v>10371180</v>
      </c>
      <c r="DD249" s="22">
        <v>10607774</v>
      </c>
      <c r="DE249" s="22">
        <v>10847041</v>
      </c>
      <c r="DF249" s="22">
        <v>1106885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Z3504" workbookViewId="0">
      <selection activeCell="DI3528" sqref="DI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95</v>
      </c>
      <c r="F1" s="9" t="s">
        <v>296</v>
      </c>
      <c r="G1" s="9" t="s">
        <v>297</v>
      </c>
      <c r="H1" s="9" t="s">
        <v>298</v>
      </c>
      <c r="I1" s="9" t="s">
        <v>299</v>
      </c>
      <c r="J1" s="9" t="s">
        <v>300</v>
      </c>
      <c r="K1" s="9" t="s">
        <v>301</v>
      </c>
      <c r="L1" s="9" t="s">
        <v>302</v>
      </c>
      <c r="M1" s="9" t="s">
        <v>303</v>
      </c>
      <c r="N1" s="9" t="s">
        <v>304</v>
      </c>
      <c r="O1" s="9" t="s">
        <v>305</v>
      </c>
      <c r="P1" s="9" t="s">
        <v>306</v>
      </c>
      <c r="Q1" s="9" t="s">
        <v>307</v>
      </c>
      <c r="R1" s="9" t="s">
        <v>308</v>
      </c>
      <c r="S1" s="9" t="s">
        <v>309</v>
      </c>
      <c r="T1" s="9" t="s">
        <v>310</v>
      </c>
      <c r="U1" s="9" t="s">
        <v>311</v>
      </c>
      <c r="V1" s="9" t="s">
        <v>312</v>
      </c>
      <c r="W1" s="9" t="s">
        <v>313</v>
      </c>
      <c r="X1" s="9" t="s">
        <v>314</v>
      </c>
      <c r="Y1" s="9" t="s">
        <v>315</v>
      </c>
      <c r="Z1" s="9" t="s">
        <v>316</v>
      </c>
      <c r="AA1" s="9" t="s">
        <v>317</v>
      </c>
      <c r="AB1" s="9" t="s">
        <v>318</v>
      </c>
      <c r="AC1" s="9" t="s">
        <v>319</v>
      </c>
      <c r="AD1" s="9" t="s">
        <v>320</v>
      </c>
      <c r="AE1" s="9" t="s">
        <v>321</v>
      </c>
      <c r="AF1" s="9" t="s">
        <v>322</v>
      </c>
      <c r="AG1" s="9" t="s">
        <v>323</v>
      </c>
      <c r="AH1" s="9" t="s">
        <v>324</v>
      </c>
      <c r="AI1" s="9" t="s">
        <v>325</v>
      </c>
      <c r="AJ1" s="9" t="s">
        <v>326</v>
      </c>
      <c r="AK1" s="9" t="s">
        <v>327</v>
      </c>
      <c r="AL1" s="9" t="s">
        <v>328</v>
      </c>
      <c r="AM1" s="9" t="s">
        <v>329</v>
      </c>
      <c r="AN1" s="9" t="s">
        <v>330</v>
      </c>
      <c r="AO1" s="9" t="s">
        <v>331</v>
      </c>
      <c r="AP1" s="9" t="s">
        <v>332</v>
      </c>
      <c r="AQ1" s="9" t="s">
        <v>333</v>
      </c>
      <c r="AR1" s="9" t="s">
        <v>334</v>
      </c>
      <c r="AS1" s="9" t="s">
        <v>335</v>
      </c>
      <c r="AT1" s="9" t="s">
        <v>336</v>
      </c>
      <c r="AU1" s="9" t="s">
        <v>337</v>
      </c>
      <c r="AV1" s="9" t="s">
        <v>338</v>
      </c>
      <c r="AW1" s="9" t="s">
        <v>339</v>
      </c>
      <c r="AX1" s="9" t="s">
        <v>340</v>
      </c>
      <c r="AY1" s="9" t="s">
        <v>341</v>
      </c>
      <c r="AZ1" s="9" t="s">
        <v>342</v>
      </c>
      <c r="BA1" s="9" t="s">
        <v>343</v>
      </c>
      <c r="BB1" s="9" t="s">
        <v>344</v>
      </c>
      <c r="BC1" s="9" t="s">
        <v>345</v>
      </c>
      <c r="BD1" s="9" t="s">
        <v>346</v>
      </c>
      <c r="BE1" s="9" t="s">
        <v>347</v>
      </c>
      <c r="BF1" s="9" t="s">
        <v>348</v>
      </c>
      <c r="BG1" s="9" t="s">
        <v>349</v>
      </c>
      <c r="BH1" s="9" t="s">
        <v>350</v>
      </c>
      <c r="BI1" s="9" t="s">
        <v>351</v>
      </c>
      <c r="BJ1" s="9" t="s">
        <v>352</v>
      </c>
      <c r="BK1" s="9" t="s">
        <v>353</v>
      </c>
      <c r="BL1" s="9" t="s">
        <v>354</v>
      </c>
      <c r="BM1" s="9" t="s">
        <v>355</v>
      </c>
      <c r="BN1" s="9" t="s">
        <v>356</v>
      </c>
      <c r="BO1" s="9" t="s">
        <v>357</v>
      </c>
      <c r="BP1" s="9" t="s">
        <v>358</v>
      </c>
      <c r="BQ1" s="9" t="s">
        <v>359</v>
      </c>
      <c r="BR1" s="9" t="s">
        <v>360</v>
      </c>
      <c r="BS1" s="9" t="s">
        <v>361</v>
      </c>
      <c r="BT1" s="9" t="s">
        <v>362</v>
      </c>
      <c r="BU1" s="9" t="s">
        <v>363</v>
      </c>
      <c r="BV1" s="9" t="s">
        <v>364</v>
      </c>
      <c r="BW1" s="9" t="s">
        <v>365</v>
      </c>
      <c r="BX1" s="9" t="s">
        <v>366</v>
      </c>
      <c r="BY1" s="9" t="s">
        <v>367</v>
      </c>
      <c r="BZ1" s="9" t="s">
        <v>368</v>
      </c>
      <c r="CA1" s="9" t="s">
        <v>369</v>
      </c>
      <c r="CB1" s="9" t="s">
        <v>370</v>
      </c>
      <c r="CC1" s="9" t="s">
        <v>371</v>
      </c>
      <c r="CD1" s="9" t="s">
        <v>372</v>
      </c>
      <c r="CE1" s="9" t="s">
        <v>373</v>
      </c>
      <c r="CF1" s="9" t="s">
        <v>374</v>
      </c>
      <c r="CG1" s="9" t="s">
        <v>375</v>
      </c>
      <c r="CH1" s="9" t="s">
        <v>376</v>
      </c>
      <c r="CI1" s="9" t="s">
        <v>377</v>
      </c>
      <c r="CJ1" s="9" t="s">
        <v>378</v>
      </c>
      <c r="CK1" s="9" t="s">
        <v>379</v>
      </c>
      <c r="CL1" s="9" t="s">
        <v>380</v>
      </c>
      <c r="CM1" s="9" t="s">
        <v>381</v>
      </c>
      <c r="CN1" s="9" t="s">
        <v>382</v>
      </c>
      <c r="CO1" s="9" t="s">
        <v>383</v>
      </c>
      <c r="CP1" s="9" t="s">
        <v>475</v>
      </c>
      <c r="CQ1" s="9" t="s">
        <v>476</v>
      </c>
      <c r="CR1" s="9" t="s">
        <v>477</v>
      </c>
      <c r="CS1" s="9" t="s">
        <v>478</v>
      </c>
      <c r="CT1" s="9" t="s">
        <v>479</v>
      </c>
      <c r="CU1" s="9" t="s">
        <v>480</v>
      </c>
      <c r="CV1" s="9" t="s">
        <v>481</v>
      </c>
      <c r="CW1" s="9" t="s">
        <v>482</v>
      </c>
      <c r="CX1" s="9" t="s">
        <v>483</v>
      </c>
      <c r="CY1" s="9" t="s">
        <v>484</v>
      </c>
      <c r="CZ1" s="9" t="s">
        <v>485</v>
      </c>
      <c r="DA1" s="9" t="s">
        <v>486</v>
      </c>
      <c r="DB1" s="9" t="s">
        <v>487</v>
      </c>
      <c r="DC1" s="9" t="s">
        <v>488</v>
      </c>
      <c r="DD1" s="9" t="s">
        <v>489</v>
      </c>
      <c r="DE1" s="9" t="s">
        <v>490</v>
      </c>
      <c r="DF1" s="9" t="s">
        <v>491</v>
      </c>
      <c r="DG1" s="9" t="s">
        <v>492</v>
      </c>
      <c r="DH1" s="9" t="s">
        <v>493</v>
      </c>
      <c r="DI1" s="9" t="s">
        <v>494</v>
      </c>
      <c r="DJ1" s="9" t="s">
        <v>495</v>
      </c>
      <c r="DK1" s="9" t="s">
        <v>496</v>
      </c>
      <c r="DL1" s="9" t="s">
        <v>497</v>
      </c>
      <c r="DM1" s="9" t="s">
        <v>498</v>
      </c>
      <c r="DN1" s="9" t="s">
        <v>499</v>
      </c>
      <c r="DO1" s="9" t="s">
        <v>500</v>
      </c>
      <c r="DP1" s="9" t="s">
        <v>501</v>
      </c>
      <c r="DQ1" s="9" t="s">
        <v>502</v>
      </c>
      <c r="DR1" s="9" t="s">
        <v>503</v>
      </c>
      <c r="DS1" s="9" t="s">
        <v>504</v>
      </c>
      <c r="DT1" s="9" t="s">
        <v>505</v>
      </c>
      <c r="DU1" s="9" t="s">
        <v>506</v>
      </c>
      <c r="DV1" s="9" t="s">
        <v>507</v>
      </c>
      <c r="DW1" s="9" t="s">
        <v>508</v>
      </c>
      <c r="DX1" s="9" t="s">
        <v>509</v>
      </c>
      <c r="DY1" s="9" t="s">
        <v>510</v>
      </c>
      <c r="DZ1" s="9" t="s">
        <v>511</v>
      </c>
      <c r="EA1" s="9" t="s">
        <v>512</v>
      </c>
      <c r="EB1" s="9" t="s">
        <v>513</v>
      </c>
      <c r="EC1" s="9" t="s">
        <v>514</v>
      </c>
      <c r="ED1" s="9" t="s">
        <v>515</v>
      </c>
      <c r="EE1" s="9" t="s">
        <v>516</v>
      </c>
      <c r="EF1" s="9" t="s">
        <v>517</v>
      </c>
      <c r="EG1" s="9" t="s">
        <v>518</v>
      </c>
      <c r="EH1" s="9" t="s">
        <v>519</v>
      </c>
      <c r="EI1" s="9" t="s">
        <v>520</v>
      </c>
      <c r="EJ1" s="9" t="s">
        <v>521</v>
      </c>
      <c r="EK1" s="9" t="s">
        <v>522</v>
      </c>
      <c r="EL1" s="9" t="s">
        <v>523</v>
      </c>
      <c r="EM1" s="9" t="s">
        <v>524</v>
      </c>
      <c r="EN1" s="9" t="s">
        <v>525</v>
      </c>
      <c r="EO1" s="9" t="s">
        <v>526</v>
      </c>
      <c r="EP1" s="9" t="s">
        <v>527</v>
      </c>
      <c r="EQ1" s="9" t="s">
        <v>528</v>
      </c>
      <c r="ER1" s="9" t="s">
        <v>529</v>
      </c>
      <c r="ES1" s="9" t="s">
        <v>530</v>
      </c>
      <c r="ET1" s="9" t="s">
        <v>531</v>
      </c>
      <c r="EU1" s="9" t="s">
        <v>532</v>
      </c>
      <c r="EV1" s="9" t="s">
        <v>533</v>
      </c>
      <c r="EW1" s="9" t="s">
        <v>534</v>
      </c>
      <c r="EX1" s="9" t="s">
        <v>535</v>
      </c>
      <c r="EY1" s="9" t="s">
        <v>536</v>
      </c>
      <c r="EZ1" s="9" t="s">
        <v>537</v>
      </c>
      <c r="FA1" s="9" t="s">
        <v>538</v>
      </c>
      <c r="FB1" s="9" t="s">
        <v>539</v>
      </c>
      <c r="FC1" s="9" t="s">
        <v>540</v>
      </c>
      <c r="FD1" s="9" t="s">
        <v>541</v>
      </c>
      <c r="FE1" s="9" t="s">
        <v>542</v>
      </c>
      <c r="FF1" s="9" t="s">
        <v>543</v>
      </c>
      <c r="FG1" s="9" t="s">
        <v>544</v>
      </c>
      <c r="FH1" s="9" t="s">
        <v>545</v>
      </c>
      <c r="FI1" s="9" t="s">
        <v>546</v>
      </c>
      <c r="FJ1" s="9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</row>
    <row r="141" spans="2:113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</row>
    <row r="145" spans="2:113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</row>
    <row r="209" spans="1:113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</row>
    <row r="211" spans="1:113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</row>
    <row r="227" spans="1:113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